              <c:v>182.33999999999997</c:v>
                </c:pt>
                <c:pt idx="23">
                  <c:v>185.44</c:v>
                </c:pt>
                <c:pt idx="24">
                  <c:v>188.5</c:v>
                </c:pt>
                <c:pt idx="25">
                  <c:v>191.51999999999998</c:v>
                </c:pt>
                <c:pt idx="26">
                  <c:v>194.5</c:v>
                </c:pt>
                <c:pt idx="27">
                  <c:v>197.44</c:v>
                </c:pt>
                <c:pt idx="28">
                  <c:v>200.33999999999997</c:v>
                </c:pt>
                <c:pt idx="29">
                  <c:v>203.2</c:v>
                </c:pt>
                <c:pt idx="30">
                  <c:v>206.01999999999998</c:v>
                </c:pt>
                <c:pt idx="31">
                  <c:v>208.79999999999998</c:v>
                </c:pt>
                <c:pt idx="32">
                  <c:v>211.54</c:v>
                </c:pt>
                <c:pt idx="33">
                  <c:v>214.23999999999998</c:v>
                </c:pt>
                <c:pt idx="34">
                  <c:v>216.89999999999998</c:v>
                </c:pt>
                <c:pt idx="35">
                  <c:v>219.51999999999998</c:v>
                </c:pt>
                <c:pt idx="36">
                  <c:v>222.1</c:v>
                </c:pt>
                <c:pt idx="37">
                  <c:v>224.64</c:v>
                </c:pt>
                <c:pt idx="38">
                  <c:v>227.14</c:v>
                </c:pt>
                <c:pt idx="39">
                  <c:v>229.6</c:v>
                </c:pt>
                <c:pt idx="40">
                  <c:v>232.01999999999998</c:v>
                </c:pt>
                <c:pt idx="41">
                  <c:v>234.39999999999998</c:v>
                </c:pt>
                <c:pt idx="42">
                  <c:v>236.73999999999998</c:v>
                </c:pt>
                <c:pt idx="43">
                  <c:v>239.04</c:v>
                </c:pt>
                <c:pt idx="44">
                  <c:v>241.29999999999998</c:v>
                </c:pt>
                <c:pt idx="45">
                  <c:v>243.51999999999998</c:v>
                </c:pt>
                <c:pt idx="46">
                  <c:v>245.7</c:v>
                </c:pt>
                <c:pt idx="47">
                  <c:v>247.83999999999997</c:v>
                </c:pt>
                <c:pt idx="48">
                  <c:v>249.94</c:v>
                </c:pt>
                <c:pt idx="49">
                  <c:v>252</c:v>
                </c:pt>
                <c:pt idx="50">
                  <c:v>254.01999999999998</c:v>
                </c:pt>
                <c:pt idx="51">
                  <c:v>256</c:v>
                </c:pt>
                <c:pt idx="52">
                  <c:v>257.94</c:v>
                </c:pt>
                <c:pt idx="53">
                  <c:v>259.83999999999997</c:v>
                </c:pt>
                <c:pt idx="54">
                  <c:v>261.7</c:v>
                </c:pt>
                <c:pt idx="55">
                  <c:v>263.52</c:v>
                </c:pt>
                <c:pt idx="56">
                  <c:v>265.29999999999995</c:v>
                </c:pt>
                <c:pt idx="57">
                  <c:v>267.03999999999996</c:v>
                </c:pt>
                <c:pt idx="58">
                  <c:v>268.74</c:v>
                </c:pt>
                <c:pt idx="59">
                  <c:v>270.39999999999998</c:v>
                </c:pt>
                <c:pt idx="60">
                  <c:v>272.02</c:v>
                </c:pt>
                <c:pt idx="61">
                  <c:v>273.60000000000002</c:v>
                </c:pt>
                <c:pt idx="62">
                  <c:v>275.14</c:v>
                </c:pt>
                <c:pt idx="63">
                  <c:v>276.64</c:v>
                </c:pt>
                <c:pt idx="64">
                  <c:v>278.10000000000002</c:v>
                </c:pt>
                <c:pt idx="65">
                  <c:v>279.52</c:v>
                </c:pt>
                <c:pt idx="66">
                  <c:v>280.89999999999998</c:v>
                </c:pt>
                <c:pt idx="67">
                  <c:v>282.24</c:v>
                </c:pt>
                <c:pt idx="68">
                  <c:v>283.53999999999996</c:v>
                </c:pt>
                <c:pt idx="69">
                  <c:v>284.79999999999995</c:v>
                </c:pt>
                <c:pt idx="70">
                  <c:v>286.02</c:v>
                </c:pt>
                <c:pt idx="71">
                  <c:v>287.2</c:v>
                </c:pt>
                <c:pt idx="72">
                  <c:v>288.33999999999997</c:v>
                </c:pt>
                <c:pt idx="73">
                  <c:v>289.44</c:v>
                </c:pt>
                <c:pt idx="74">
                  <c:v>290.5</c:v>
                </c:pt>
                <c:pt idx="75">
                  <c:v>291.52</c:v>
                </c:pt>
                <c:pt idx="76">
                  <c:v>292.5</c:v>
                </c:pt>
                <c:pt idx="77">
                  <c:v>293.44</c:v>
                </c:pt>
                <c:pt idx="78">
                  <c:v>294.33999999999997</c:v>
                </c:pt>
                <c:pt idx="79">
                  <c:v>295.2</c:v>
                </c:pt>
                <c:pt idx="80">
                  <c:v>296.02</c:v>
                </c:pt>
                <c:pt idx="81">
                  <c:v>296.8</c:v>
                </c:pt>
                <c:pt idx="82">
                  <c:v>297.53999999999996</c:v>
                </c:pt>
                <c:pt idx="83">
                  <c:v>298.24</c:v>
                </c:pt>
                <c:pt idx="84">
                  <c:v>298.89999999999998</c:v>
                </c:pt>
                <c:pt idx="85">
                  <c:v>299.52</c:v>
                </c:pt>
                <c:pt idx="86">
                  <c:v>300.10000000000002</c:v>
                </c:pt>
                <c:pt idx="87">
                  <c:v>300.64</c:v>
                </c:pt>
                <c:pt idx="88">
                  <c:v>301.14</c:v>
                </c:pt>
                <c:pt idx="89">
                  <c:v>301.59999999999997</c:v>
                </c:pt>
                <c:pt idx="90">
                  <c:v>302.02</c:v>
                </c:pt>
                <c:pt idx="91">
                  <c:v>302.39999999999998</c:v>
                </c:pt>
                <c:pt idx="92">
                  <c:v>302.74</c:v>
                </c:pt>
                <c:pt idx="93">
                  <c:v>303.03999999999996</c:v>
                </c:pt>
                <c:pt idx="94">
                  <c:v>303.29999999999995</c:v>
                </c:pt>
                <c:pt idx="95">
                  <c:v>303.52</c:v>
                </c:pt>
                <c:pt idx="96">
                  <c:v>303.7</c:v>
                </c:pt>
                <c:pt idx="97">
                  <c:v>303.84000000000003</c:v>
                </c:pt>
                <c:pt idx="98">
                  <c:v>303.93999999999994</c:v>
                </c:pt>
                <c:pt idx="99">
                  <c:v>304</c:v>
                </c:pt>
                <c:pt idx="100">
                  <c:v>304.02</c:v>
                </c:pt>
                <c:pt idx="101">
                  <c:v>304</c:v>
                </c:pt>
                <c:pt idx="102">
                  <c:v>303.94</c:v>
                </c:pt>
                <c:pt idx="103">
                  <c:v>303.83999999999997</c:v>
                </c:pt>
                <c:pt idx="104">
                  <c:v>303.7</c:v>
                </c:pt>
                <c:pt idx="105">
                  <c:v>303.52</c:v>
                </c:pt>
                <c:pt idx="106">
                  <c:v>303.3</c:v>
                </c:pt>
                <c:pt idx="107">
                  <c:v>303.03999999999996</c:v>
                </c:pt>
                <c:pt idx="108">
                  <c:v>302.74</c:v>
                </c:pt>
                <c:pt idx="109">
                  <c:v>302.39999999999998</c:v>
                </c:pt>
                <c:pt idx="110">
                  <c:v>302.02</c:v>
                </c:pt>
                <c:pt idx="111">
                  <c:v>301.60000000000002</c:v>
                </c:pt>
                <c:pt idx="112">
                  <c:v>301.14</c:v>
                </c:pt>
                <c:pt idx="113">
                  <c:v>300.64</c:v>
                </c:pt>
                <c:pt idx="114">
                  <c:v>300.09999999999997</c:v>
                </c:pt>
                <c:pt idx="115">
                  <c:v>299.52</c:v>
                </c:pt>
                <c:pt idx="116">
                  <c:v>298.89999999999998</c:v>
                </c:pt>
                <c:pt idx="117">
                  <c:v>298.24</c:v>
                </c:pt>
                <c:pt idx="118">
                  <c:v>297.53999999999996</c:v>
                </c:pt>
                <c:pt idx="119">
                  <c:v>296.79999999999995</c:v>
                </c:pt>
                <c:pt idx="120">
                  <c:v>296.02</c:v>
                </c:pt>
                <c:pt idx="121">
                  <c:v>295.2</c:v>
                </c:pt>
                <c:pt idx="122">
                  <c:v>294.34000000000003</c:v>
                </c:pt>
                <c:pt idx="123">
                  <c:v>293.43999999999994</c:v>
                </c:pt>
                <c:pt idx="124">
                  <c:v>292.5</c:v>
                </c:pt>
                <c:pt idx="125">
                  <c:v>291.52</c:v>
                </c:pt>
                <c:pt idx="126">
                  <c:v>290.5</c:v>
                </c:pt>
                <c:pt idx="127">
                  <c:v>289.44</c:v>
                </c:pt>
                <c:pt idx="128">
                  <c:v>288.33999999999997</c:v>
                </c:pt>
                <c:pt idx="129">
                  <c:v>287.2</c:v>
                </c:pt>
                <c:pt idx="130">
                  <c:v>286.02</c:v>
                </c:pt>
                <c:pt idx="131">
                  <c:v>284.79999999999995</c:v>
                </c:pt>
                <c:pt idx="132">
                  <c:v>283.53999999999996</c:v>
                </c:pt>
                <c:pt idx="133">
                  <c:v>282.23999999999995</c:v>
                </c:pt>
                <c:pt idx="134">
                  <c:v>280.89999999999998</c:v>
                </c:pt>
                <c:pt idx="135">
                  <c:v>279.52</c:v>
                </c:pt>
                <c:pt idx="136">
                  <c:v>278.10000000000002</c:v>
                </c:pt>
                <c:pt idx="137">
                  <c:v>276.64</c:v>
                </c:pt>
                <c:pt idx="138">
                  <c:v>275.14</c:v>
                </c:pt>
                <c:pt idx="139">
                  <c:v>273.59999999999997</c:v>
                </c:pt>
                <c:pt idx="140">
                  <c:v>272.02</c:v>
                </c:pt>
                <c:pt idx="141">
                  <c:v>270.39999999999998</c:v>
                </c:pt>
                <c:pt idx="142">
                  <c:v>268.74</c:v>
                </c:pt>
                <c:pt idx="143">
                  <c:v>267.03999999999996</c:v>
                </c:pt>
                <c:pt idx="144">
                  <c:v>265.29999999999995</c:v>
                </c:pt>
                <c:pt idx="145">
                  <c:v>263.52</c:v>
                </c:pt>
                <c:pt idx="146">
                  <c:v>261.7</c:v>
                </c:pt>
                <c:pt idx="147">
                  <c:v>259.84000000000003</c:v>
                </c:pt>
                <c:pt idx="148">
                  <c:v>257.93999999999994</c:v>
                </c:pt>
                <c:pt idx="149">
                  <c:v>255.99999999999997</c:v>
                </c:pt>
                <c:pt idx="150">
                  <c:v>254.01999999999998</c:v>
                </c:pt>
                <c:pt idx="151">
                  <c:v>252</c:v>
                </c:pt>
                <c:pt idx="152">
                  <c:v>249.94</c:v>
                </c:pt>
                <c:pt idx="153">
                  <c:v>247.83999999999995</c:v>
                </c:pt>
                <c:pt idx="154">
                  <c:v>245.69999999999996</c:v>
                </c:pt>
                <c:pt idx="155">
                  <c:v>243.51999999999998</c:v>
                </c:pt>
                <c:pt idx="156">
                  <c:v>241.3</c:v>
                </c:pt>
                <c:pt idx="157">
                  <c:v>239.04000000000002</c:v>
                </c:pt>
                <c:pt idx="158">
                  <c:v>236.73999999999995</c:v>
                </c:pt>
                <c:pt idx="159">
                  <c:v>234.39999999999998</c:v>
                </c:pt>
                <c:pt idx="160">
                  <c:v>232.01999999999998</c:v>
                </c:pt>
                <c:pt idx="161">
                  <c:v>229.59999999999991</c:v>
                </c:pt>
                <c:pt idx="162">
                  <c:v>227.14000000000004</c:v>
                </c:pt>
                <c:pt idx="163">
                  <c:v>224.64</c:v>
                </c:pt>
                <c:pt idx="164">
                  <c:v>222.10000000000002</c:v>
                </c:pt>
                <c:pt idx="165">
                  <c:v>219.51999999999998</c:v>
                </c:pt>
                <c:pt idx="166">
                  <c:v>216.89999999999992</c:v>
                </c:pt>
                <c:pt idx="167">
                  <c:v>214.24</c:v>
                </c:pt>
                <c:pt idx="168">
                  <c:v>211.53999999999996</c:v>
                </c:pt>
                <c:pt idx="169">
                  <c:v>208.80000000000007</c:v>
                </c:pt>
                <c:pt idx="170">
                  <c:v>206.01999999999998</c:v>
                </c:pt>
                <c:pt idx="171">
                  <c:v>203.19999999999993</c:v>
                </c:pt>
                <c:pt idx="172">
                  <c:v>200.34000000000003</c:v>
                </c:pt>
                <c:pt idx="173">
                  <c:v>197.43999999999994</c:v>
                </c:pt>
                <c:pt idx="174">
                  <c:v>194.50000000000006</c:v>
                </c:pt>
                <c:pt idx="175">
                  <c:v>191.51999999999998</c:v>
                </c:pt>
                <c:pt idx="176">
                  <c:v>188.49999999999989</c:v>
                </c:pt>
                <c:pt idx="177">
                  <c:v>185.44</c:v>
                </c:pt>
                <c:pt idx="178">
                  <c:v>182.33999999999992</c:v>
                </c:pt>
                <c:pt idx="179">
                  <c:v>179.20000000000005</c:v>
                </c:pt>
                <c:pt idx="180">
                  <c:v>176.01999999999998</c:v>
                </c:pt>
                <c:pt idx="181">
                  <c:v>172.7999999999999</c:v>
                </c:pt>
                <c:pt idx="182">
                  <c:v>169.54000000000002</c:v>
                </c:pt>
                <c:pt idx="183">
                  <c:v>166.23999999999995</c:v>
                </c:pt>
                <c:pt idx="184">
                  <c:v>162.90000000000003</c:v>
                </c:pt>
                <c:pt idx="185">
                  <c:v>159.51999999999998</c:v>
                </c:pt>
                <c:pt idx="186">
                  <c:v>156.09999999999991</c:v>
                </c:pt>
                <c:pt idx="187">
                  <c:v>152.64000000000004</c:v>
                </c:pt>
                <c:pt idx="188">
                  <c:v>149.13999999999993</c:v>
                </c:pt>
                <c:pt idx="189">
                  <c:v>145.60000000000008</c:v>
                </c:pt>
                <c:pt idx="190">
                  <c:v>142.01999999999998</c:v>
                </c:pt>
                <c:pt idx="191">
                  <c:v>138.39999999999992</c:v>
                </c:pt>
                <c:pt idx="192">
                  <c:v>134.74</c:v>
                </c:pt>
                <c:pt idx="193">
                  <c:v>131.03999999999996</c:v>
                </c:pt>
                <c:pt idx="194">
                  <c:v>127.30000000000007</c:v>
                </c:pt>
                <c:pt idx="195">
                  <c:v>123.51999999999998</c:v>
                </c:pt>
                <c:pt idx="196">
                  <c:v>119.69999999999987</c:v>
                </c:pt>
                <c:pt idx="197">
                  <c:v>115.84000000000003</c:v>
                </c:pt>
                <c:pt idx="198">
                  <c:v>111.93999999999994</c:v>
                </c:pt>
                <c:pt idx="199">
                  <c:v>108.00000000000006</c:v>
                </c:pt>
                <c:pt idx="200">
                  <c:v>104.01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8DA1-40E3-97E1-44DA34C08400}"/>
            </c:ext>
          </c:extLst>
        </c:ser>
        <c:ser>
          <c:idx val="94"/>
          <c:order val="94"/>
          <c:tx>
            <c:strRef>
              <c:f>'1.f3(x,y)'!$A$111</c:f>
              <c:strCache>
                <c:ptCount val="1"/>
                <c:pt idx="0">
                  <c:v>9,4</c:v>
                </c:pt>
              </c:strCache>
            </c:strRef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11:$GT$111</c:f>
              <c:numCache>
                <c:formatCode>General</c:formatCode>
                <c:ptCount val="201"/>
                <c:pt idx="0">
                  <c:v>104.28</c:v>
                </c:pt>
                <c:pt idx="1">
                  <c:v>108.25999999999999</c:v>
                </c:pt>
                <c:pt idx="2">
                  <c:v>112.19999999999999</c:v>
                </c:pt>
                <c:pt idx="3">
                  <c:v>116.1</c:v>
                </c:pt>
                <c:pt idx="4">
                  <c:v>119.96000000000001</c:v>
                </c:pt>
                <c:pt idx="5">
                  <c:v>123.78</c:v>
                </c:pt>
                <c:pt idx="6">
                  <c:v>127.55999999999999</c:v>
                </c:pt>
                <c:pt idx="7">
                  <c:v>131.30000000000001</c:v>
                </c:pt>
                <c:pt idx="8">
                  <c:v>135</c:v>
                </c:pt>
                <c:pt idx="9">
                  <c:v>138.66</c:v>
                </c:pt>
                <c:pt idx="10">
                  <c:v>142.28</c:v>
                </c:pt>
                <c:pt idx="11">
                  <c:v>145.86000000000001</c:v>
                </c:pt>
                <c:pt idx="12">
                  <c:v>149.39999999999998</c:v>
                </c:pt>
                <c:pt idx="13">
                  <c:v>152.89999999999998</c:v>
                </c:pt>
                <c:pt idx="14">
                  <c:v>156.35999999999999</c:v>
                </c:pt>
                <c:pt idx="15">
                  <c:v>159.78</c:v>
                </c:pt>
                <c:pt idx="16">
                  <c:v>163.16</c:v>
                </c:pt>
                <c:pt idx="17">
                  <c:v>166.5</c:v>
                </c:pt>
                <c:pt idx="18">
                  <c:v>169.79999999999998</c:v>
                </c:pt>
                <c:pt idx="19">
                  <c:v>173.06</c:v>
                </c:pt>
                <c:pt idx="20">
                  <c:v>176.28</c:v>
                </c:pt>
                <c:pt idx="21">
                  <c:v>179.45999999999998</c:v>
                </c:pt>
                <c:pt idx="22">
                  <c:v>182.6</c:v>
                </c:pt>
                <c:pt idx="23">
                  <c:v>185.7</c:v>
                </c:pt>
                <c:pt idx="24">
                  <c:v>188.76</c:v>
                </c:pt>
                <c:pt idx="25">
                  <c:v>191.78</c:v>
                </c:pt>
                <c:pt idx="26">
                  <c:v>194.76</c:v>
                </c:pt>
                <c:pt idx="27">
                  <c:v>197.7</c:v>
                </c:pt>
                <c:pt idx="28">
                  <c:v>200.6</c:v>
                </c:pt>
                <c:pt idx="29">
                  <c:v>203.45999999999998</c:v>
                </c:pt>
                <c:pt idx="30">
                  <c:v>206.28</c:v>
                </c:pt>
                <c:pt idx="31">
                  <c:v>209.06</c:v>
                </c:pt>
                <c:pt idx="32">
                  <c:v>211.8</c:v>
                </c:pt>
                <c:pt idx="33">
                  <c:v>214.5</c:v>
                </c:pt>
                <c:pt idx="34">
                  <c:v>217.16</c:v>
                </c:pt>
                <c:pt idx="35">
                  <c:v>219.78</c:v>
                </c:pt>
                <c:pt idx="36">
                  <c:v>222.35999999999999</c:v>
                </c:pt>
                <c:pt idx="37">
                  <c:v>224.89999999999998</c:v>
                </c:pt>
                <c:pt idx="38">
                  <c:v>227.39999999999998</c:v>
                </c:pt>
                <c:pt idx="39">
                  <c:v>229.85999999999999</c:v>
                </c:pt>
                <c:pt idx="40">
                  <c:v>232.28</c:v>
                </c:pt>
                <c:pt idx="41">
                  <c:v>234.66</c:v>
                </c:pt>
                <c:pt idx="42">
                  <c:v>237</c:v>
                </c:pt>
                <c:pt idx="43">
                  <c:v>239.29999999999998</c:v>
                </c:pt>
                <c:pt idx="44">
                  <c:v>241.56</c:v>
                </c:pt>
                <c:pt idx="45">
                  <c:v>243.78</c:v>
                </c:pt>
                <c:pt idx="46">
                  <c:v>245.95999999999998</c:v>
                </c:pt>
                <c:pt idx="47">
                  <c:v>248.1</c:v>
                </c:pt>
                <c:pt idx="48">
                  <c:v>250.2</c:v>
                </c:pt>
                <c:pt idx="49">
                  <c:v>252.26</c:v>
                </c:pt>
                <c:pt idx="50">
                  <c:v>254.28</c:v>
                </c:pt>
                <c:pt idx="51">
                  <c:v>256.26</c:v>
                </c:pt>
                <c:pt idx="52">
                  <c:v>258.2</c:v>
                </c:pt>
                <c:pt idx="53">
                  <c:v>260.10000000000002</c:v>
                </c:pt>
                <c:pt idx="54">
                  <c:v>261.95999999999998</c:v>
                </c:pt>
                <c:pt idx="55">
                  <c:v>263.77999999999997</c:v>
                </c:pt>
                <c:pt idx="56">
                  <c:v>265.56</c:v>
                </c:pt>
                <c:pt idx="57">
                  <c:v>267.29999999999995</c:v>
                </c:pt>
                <c:pt idx="58">
                  <c:v>269</c:v>
                </c:pt>
                <c:pt idx="59">
                  <c:v>270.65999999999997</c:v>
                </c:pt>
                <c:pt idx="60">
                  <c:v>272.27999999999997</c:v>
                </c:pt>
                <c:pt idx="61">
                  <c:v>273.86</c:v>
                </c:pt>
                <c:pt idx="62">
                  <c:v>275.39999999999998</c:v>
                </c:pt>
                <c:pt idx="63">
                  <c:v>276.89999999999998</c:v>
                </c:pt>
                <c:pt idx="64">
                  <c:v>278.36</c:v>
                </c:pt>
                <c:pt idx="65">
                  <c:v>279.77999999999997</c:v>
                </c:pt>
                <c:pt idx="66">
                  <c:v>281.15999999999997</c:v>
                </c:pt>
                <c:pt idx="67">
                  <c:v>282.5</c:v>
                </c:pt>
                <c:pt idx="68">
                  <c:v>283.8</c:v>
                </c:pt>
                <c:pt idx="69">
                  <c:v>285.06</c:v>
                </c:pt>
                <c:pt idx="70">
                  <c:v>286.27999999999997</c:v>
                </c:pt>
                <c:pt idx="71">
                  <c:v>287.45999999999998</c:v>
                </c:pt>
                <c:pt idx="72">
                  <c:v>288.60000000000002</c:v>
                </c:pt>
                <c:pt idx="73">
                  <c:v>289.7</c:v>
                </c:pt>
                <c:pt idx="74">
                  <c:v>290.76</c:v>
                </c:pt>
                <c:pt idx="75">
                  <c:v>291.77999999999997</c:v>
                </c:pt>
                <c:pt idx="76">
                  <c:v>292.76</c:v>
                </c:pt>
                <c:pt idx="77">
                  <c:v>293.7</c:v>
                </c:pt>
                <c:pt idx="78">
                  <c:v>294.60000000000002</c:v>
                </c:pt>
                <c:pt idx="79">
                  <c:v>295.45999999999998</c:v>
                </c:pt>
                <c:pt idx="80">
                  <c:v>296.27999999999997</c:v>
                </c:pt>
                <c:pt idx="81">
                  <c:v>297.06</c:v>
                </c:pt>
                <c:pt idx="82">
                  <c:v>297.8</c:v>
                </c:pt>
                <c:pt idx="83">
                  <c:v>298.5</c:v>
                </c:pt>
                <c:pt idx="84">
                  <c:v>299.15999999999997</c:v>
                </c:pt>
                <c:pt idx="85">
                  <c:v>299.77999999999997</c:v>
                </c:pt>
                <c:pt idx="86">
                  <c:v>300.36</c:v>
                </c:pt>
                <c:pt idx="87">
                  <c:v>300.89999999999998</c:v>
                </c:pt>
                <c:pt idx="88">
                  <c:v>301.39999999999998</c:v>
                </c:pt>
                <c:pt idx="89">
                  <c:v>301.86</c:v>
                </c:pt>
                <c:pt idx="90">
                  <c:v>302.27999999999997</c:v>
                </c:pt>
                <c:pt idx="91">
                  <c:v>302.65999999999997</c:v>
                </c:pt>
                <c:pt idx="92">
                  <c:v>303</c:v>
                </c:pt>
                <c:pt idx="93">
                  <c:v>303.29999999999995</c:v>
                </c:pt>
                <c:pt idx="94">
                  <c:v>303.56</c:v>
                </c:pt>
                <c:pt idx="95">
                  <c:v>303.77999999999997</c:v>
                </c:pt>
                <c:pt idx="96">
                  <c:v>303.96000000000004</c:v>
                </c:pt>
                <c:pt idx="97">
                  <c:v>304.10000000000002</c:v>
                </c:pt>
                <c:pt idx="98">
                  <c:v>304.2</c:v>
                </c:pt>
                <c:pt idx="99">
                  <c:v>304.26</c:v>
                </c:pt>
                <c:pt idx="100">
                  <c:v>304.27999999999997</c:v>
                </c:pt>
                <c:pt idx="101">
                  <c:v>304.26</c:v>
                </c:pt>
                <c:pt idx="102">
                  <c:v>304.20000000000005</c:v>
                </c:pt>
                <c:pt idx="103">
                  <c:v>304.09999999999997</c:v>
                </c:pt>
                <c:pt idx="104">
                  <c:v>303.95999999999998</c:v>
                </c:pt>
                <c:pt idx="105">
                  <c:v>303.77999999999997</c:v>
                </c:pt>
                <c:pt idx="106">
                  <c:v>303.56</c:v>
                </c:pt>
                <c:pt idx="107">
                  <c:v>303.3</c:v>
                </c:pt>
                <c:pt idx="108">
                  <c:v>303</c:v>
                </c:pt>
                <c:pt idx="109">
                  <c:v>302.65999999999997</c:v>
                </c:pt>
                <c:pt idx="110">
                  <c:v>302.27999999999997</c:v>
                </c:pt>
                <c:pt idx="111">
                  <c:v>301.86</c:v>
                </c:pt>
                <c:pt idx="112">
                  <c:v>301.39999999999998</c:v>
                </c:pt>
                <c:pt idx="113">
                  <c:v>300.89999999999998</c:v>
                </c:pt>
                <c:pt idx="114">
                  <c:v>300.36</c:v>
                </c:pt>
                <c:pt idx="115">
                  <c:v>299.77999999999997</c:v>
                </c:pt>
                <c:pt idx="116">
                  <c:v>299.15999999999997</c:v>
                </c:pt>
                <c:pt idx="117">
                  <c:v>298.5</c:v>
                </c:pt>
                <c:pt idx="118">
                  <c:v>297.79999999999995</c:v>
                </c:pt>
                <c:pt idx="119">
                  <c:v>297.05999999999995</c:v>
                </c:pt>
                <c:pt idx="120">
                  <c:v>296.27999999999997</c:v>
                </c:pt>
                <c:pt idx="121">
                  <c:v>295.46000000000004</c:v>
                </c:pt>
                <c:pt idx="122">
                  <c:v>294.60000000000002</c:v>
                </c:pt>
                <c:pt idx="123">
                  <c:v>293.69999999999993</c:v>
                </c:pt>
                <c:pt idx="124">
                  <c:v>292.76</c:v>
                </c:pt>
                <c:pt idx="125">
                  <c:v>291.77999999999997</c:v>
                </c:pt>
                <c:pt idx="126">
                  <c:v>290.76</c:v>
                </c:pt>
                <c:pt idx="127">
                  <c:v>289.70000000000005</c:v>
                </c:pt>
                <c:pt idx="128">
                  <c:v>288.59999999999997</c:v>
                </c:pt>
                <c:pt idx="129">
                  <c:v>287.45999999999998</c:v>
                </c:pt>
                <c:pt idx="130">
                  <c:v>286.27999999999997</c:v>
                </c:pt>
                <c:pt idx="131">
                  <c:v>285.06</c:v>
                </c:pt>
                <c:pt idx="132">
                  <c:v>283.8</c:v>
                </c:pt>
                <c:pt idx="133">
                  <c:v>282.5</c:v>
                </c:pt>
                <c:pt idx="134">
                  <c:v>281.15999999999997</c:v>
                </c:pt>
                <c:pt idx="135">
                  <c:v>279.77999999999997</c:v>
                </c:pt>
                <c:pt idx="136">
                  <c:v>278.36</c:v>
                </c:pt>
                <c:pt idx="137">
                  <c:v>276.90000000000003</c:v>
                </c:pt>
                <c:pt idx="138">
                  <c:v>275.39999999999998</c:v>
                </c:pt>
                <c:pt idx="139">
                  <c:v>273.86</c:v>
                </c:pt>
                <c:pt idx="140">
                  <c:v>272.27999999999997</c:v>
                </c:pt>
                <c:pt idx="141">
                  <c:v>270.66000000000003</c:v>
                </c:pt>
                <c:pt idx="142">
                  <c:v>269</c:v>
                </c:pt>
                <c:pt idx="143">
                  <c:v>267.29999999999995</c:v>
                </c:pt>
                <c:pt idx="144">
                  <c:v>265.55999999999995</c:v>
                </c:pt>
                <c:pt idx="145">
                  <c:v>263.77999999999997</c:v>
                </c:pt>
                <c:pt idx="146">
                  <c:v>261.96000000000004</c:v>
                </c:pt>
                <c:pt idx="147">
                  <c:v>260.10000000000002</c:v>
                </c:pt>
                <c:pt idx="148">
                  <c:v>258.19999999999993</c:v>
                </c:pt>
                <c:pt idx="149">
                  <c:v>256.26</c:v>
                </c:pt>
                <c:pt idx="150">
                  <c:v>254.28</c:v>
                </c:pt>
                <c:pt idx="151">
                  <c:v>252.26000000000002</c:v>
                </c:pt>
                <c:pt idx="152">
                  <c:v>250.20000000000002</c:v>
                </c:pt>
                <c:pt idx="153">
                  <c:v>248.09999999999997</c:v>
                </c:pt>
                <c:pt idx="154">
                  <c:v>245.95999999999998</c:v>
                </c:pt>
                <c:pt idx="155">
                  <c:v>243.77999999999997</c:v>
                </c:pt>
                <c:pt idx="156">
                  <c:v>241.56</c:v>
                </c:pt>
                <c:pt idx="157">
                  <c:v>239.3</c:v>
                </c:pt>
                <c:pt idx="158">
                  <c:v>236.99999999999994</c:v>
                </c:pt>
                <c:pt idx="159">
                  <c:v>234.65999999999997</c:v>
                </c:pt>
                <c:pt idx="160">
                  <c:v>232.27999999999997</c:v>
                </c:pt>
                <c:pt idx="161">
                  <c:v>229.8599999999999</c:v>
                </c:pt>
                <c:pt idx="162">
                  <c:v>227.40000000000003</c:v>
                </c:pt>
                <c:pt idx="163">
                  <c:v>224.89999999999998</c:v>
                </c:pt>
                <c:pt idx="164">
                  <c:v>222.36</c:v>
                </c:pt>
                <c:pt idx="165">
                  <c:v>219.77999999999997</c:v>
                </c:pt>
                <c:pt idx="166">
                  <c:v>217.15999999999991</c:v>
                </c:pt>
                <c:pt idx="167">
                  <c:v>214.5</c:v>
                </c:pt>
                <c:pt idx="168">
                  <c:v>211.79999999999995</c:v>
                </c:pt>
                <c:pt idx="169">
                  <c:v>209.06000000000006</c:v>
                </c:pt>
                <c:pt idx="170">
                  <c:v>206.27999999999997</c:v>
                </c:pt>
                <c:pt idx="171">
                  <c:v>203.45999999999992</c:v>
                </c:pt>
                <c:pt idx="172">
                  <c:v>200.60000000000002</c:v>
                </c:pt>
                <c:pt idx="173">
                  <c:v>197.69999999999993</c:v>
                </c:pt>
                <c:pt idx="174">
                  <c:v>194.76000000000005</c:v>
                </c:pt>
                <c:pt idx="175">
                  <c:v>191.77999999999997</c:v>
                </c:pt>
                <c:pt idx="176">
                  <c:v>188.75999999999988</c:v>
                </c:pt>
                <c:pt idx="177">
                  <c:v>185.7</c:v>
                </c:pt>
                <c:pt idx="178">
                  <c:v>182.59999999999991</c:v>
                </c:pt>
                <c:pt idx="179">
                  <c:v>179.46000000000004</c:v>
                </c:pt>
                <c:pt idx="180">
                  <c:v>176.27999999999997</c:v>
                </c:pt>
                <c:pt idx="181">
                  <c:v>173.05999999999989</c:v>
                </c:pt>
                <c:pt idx="182">
                  <c:v>169.8</c:v>
                </c:pt>
                <c:pt idx="183">
                  <c:v>166.49999999999994</c:v>
                </c:pt>
                <c:pt idx="184">
                  <c:v>163.16000000000003</c:v>
                </c:pt>
                <c:pt idx="185">
                  <c:v>159.77999999999997</c:v>
                </c:pt>
                <c:pt idx="186">
                  <c:v>156.3599999999999</c:v>
                </c:pt>
                <c:pt idx="187">
                  <c:v>152.90000000000003</c:v>
                </c:pt>
                <c:pt idx="188">
                  <c:v>149.39999999999992</c:v>
                </c:pt>
                <c:pt idx="189">
                  <c:v>145.86000000000007</c:v>
                </c:pt>
                <c:pt idx="190">
                  <c:v>142.27999999999997</c:v>
                </c:pt>
                <c:pt idx="191">
                  <c:v>138.65999999999991</c:v>
                </c:pt>
                <c:pt idx="192">
                  <c:v>135</c:v>
                </c:pt>
                <c:pt idx="193">
                  <c:v>131.29999999999995</c:v>
                </c:pt>
                <c:pt idx="194">
                  <c:v>127.56000000000006</c:v>
                </c:pt>
                <c:pt idx="195">
                  <c:v>123.77999999999997</c:v>
                </c:pt>
                <c:pt idx="196">
                  <c:v>119.95999999999987</c:v>
                </c:pt>
                <c:pt idx="197">
                  <c:v>116.10000000000002</c:v>
                </c:pt>
                <c:pt idx="198">
                  <c:v>112.19999999999993</c:v>
                </c:pt>
                <c:pt idx="199">
                  <c:v>108.26000000000005</c:v>
                </c:pt>
                <c:pt idx="200">
                  <c:v>104.27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8DA1-40E3-97E1-44DA34C08400}"/>
            </c:ext>
          </c:extLst>
        </c:ser>
        <c:ser>
          <c:idx val="95"/>
          <c:order val="95"/>
          <c:tx>
            <c:strRef>
              <c:f>'1.f3(x,y)'!$A$112</c:f>
              <c:strCache>
                <c:ptCount val="1"/>
                <c:pt idx="0">
                  <c:v>9,5</c:v>
                </c:pt>
              </c:strCache>
            </c:strRef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12:$GT$112</c:f>
              <c:numCache>
                <c:formatCode>General</c:formatCode>
                <c:ptCount val="201"/>
                <c:pt idx="0">
                  <c:v>104.5</c:v>
                </c:pt>
                <c:pt idx="1">
                  <c:v>108.47999999999999</c:v>
                </c:pt>
                <c:pt idx="2">
                  <c:v>112.42</c:v>
                </c:pt>
                <c:pt idx="3">
                  <c:v>116.32</c:v>
                </c:pt>
                <c:pt idx="4">
                  <c:v>120.18</c:v>
                </c:pt>
                <c:pt idx="5">
                  <c:v>124</c:v>
                </c:pt>
                <c:pt idx="6">
                  <c:v>127.78</c:v>
                </c:pt>
                <c:pt idx="7">
                  <c:v>131.52000000000001</c:v>
                </c:pt>
                <c:pt idx="8">
                  <c:v>135.22</c:v>
                </c:pt>
                <c:pt idx="9">
                  <c:v>138.88</c:v>
                </c:pt>
                <c:pt idx="10">
                  <c:v>142.5</c:v>
                </c:pt>
                <c:pt idx="11">
                  <c:v>146.07999999999998</c:v>
                </c:pt>
                <c:pt idx="12">
                  <c:v>149.62</c:v>
                </c:pt>
                <c:pt idx="13">
                  <c:v>153.12</c:v>
                </c:pt>
                <c:pt idx="14">
                  <c:v>156.57999999999998</c:v>
                </c:pt>
                <c:pt idx="15">
                  <c:v>160</c:v>
                </c:pt>
                <c:pt idx="16">
                  <c:v>163.38</c:v>
                </c:pt>
                <c:pt idx="17">
                  <c:v>166.72</c:v>
                </c:pt>
                <c:pt idx="18">
                  <c:v>170.01999999999998</c:v>
                </c:pt>
                <c:pt idx="19">
                  <c:v>173.28</c:v>
                </c:pt>
                <c:pt idx="20">
                  <c:v>176.5</c:v>
                </c:pt>
                <c:pt idx="21">
                  <c:v>179.68</c:v>
                </c:pt>
                <c:pt idx="22">
                  <c:v>182.82</c:v>
                </c:pt>
                <c:pt idx="23">
                  <c:v>185.92000000000002</c:v>
                </c:pt>
                <c:pt idx="24">
                  <c:v>188.98</c:v>
                </c:pt>
                <c:pt idx="25">
                  <c:v>192</c:v>
                </c:pt>
                <c:pt idx="26">
                  <c:v>194.98000000000002</c:v>
                </c:pt>
                <c:pt idx="27">
                  <c:v>197.92000000000002</c:v>
                </c:pt>
                <c:pt idx="28">
                  <c:v>200.82</c:v>
                </c:pt>
                <c:pt idx="29">
                  <c:v>203.68</c:v>
                </c:pt>
                <c:pt idx="30">
                  <c:v>206.5</c:v>
                </c:pt>
                <c:pt idx="31">
                  <c:v>209.28</c:v>
                </c:pt>
                <c:pt idx="32">
                  <c:v>212.02</c:v>
                </c:pt>
                <c:pt idx="33">
                  <c:v>214.72</c:v>
                </c:pt>
                <c:pt idx="34">
                  <c:v>217.38</c:v>
                </c:pt>
                <c:pt idx="35">
                  <c:v>220</c:v>
                </c:pt>
                <c:pt idx="36">
                  <c:v>222.57999999999998</c:v>
                </c:pt>
                <c:pt idx="37">
                  <c:v>225.12</c:v>
                </c:pt>
                <c:pt idx="38">
                  <c:v>227.62</c:v>
                </c:pt>
                <c:pt idx="39">
                  <c:v>230.07999999999998</c:v>
                </c:pt>
                <c:pt idx="40">
                  <c:v>232.5</c:v>
                </c:pt>
                <c:pt idx="41">
                  <c:v>234.88</c:v>
                </c:pt>
                <c:pt idx="42">
                  <c:v>237.22</c:v>
                </c:pt>
                <c:pt idx="43">
                  <c:v>239.51999999999998</c:v>
                </c:pt>
                <c:pt idx="44">
                  <c:v>241.78</c:v>
                </c:pt>
                <c:pt idx="45">
                  <c:v>244</c:v>
                </c:pt>
                <c:pt idx="46">
                  <c:v>246.18</c:v>
                </c:pt>
                <c:pt idx="47">
                  <c:v>248.32</c:v>
                </c:pt>
                <c:pt idx="48">
                  <c:v>250.42000000000002</c:v>
                </c:pt>
                <c:pt idx="49">
                  <c:v>252.48</c:v>
                </c:pt>
                <c:pt idx="50">
                  <c:v>254.5</c:v>
                </c:pt>
                <c:pt idx="51">
                  <c:v>256.48</c:v>
                </c:pt>
                <c:pt idx="52">
                  <c:v>258.42</c:v>
                </c:pt>
                <c:pt idx="53">
                  <c:v>260.32</c:v>
                </c:pt>
                <c:pt idx="54">
                  <c:v>262.18</c:v>
                </c:pt>
                <c:pt idx="55">
                  <c:v>264</c:v>
                </c:pt>
                <c:pt idx="56">
                  <c:v>265.77999999999997</c:v>
                </c:pt>
                <c:pt idx="57">
                  <c:v>267.52</c:v>
                </c:pt>
                <c:pt idx="58">
                  <c:v>269.22000000000003</c:v>
                </c:pt>
                <c:pt idx="59">
                  <c:v>270.88</c:v>
                </c:pt>
                <c:pt idx="60">
                  <c:v>272.5</c:v>
                </c:pt>
                <c:pt idx="61">
                  <c:v>274.08</c:v>
                </c:pt>
                <c:pt idx="62">
                  <c:v>275.62</c:v>
                </c:pt>
                <c:pt idx="63">
                  <c:v>277.12</c:v>
                </c:pt>
                <c:pt idx="64">
                  <c:v>278.58</c:v>
                </c:pt>
                <c:pt idx="65">
                  <c:v>280</c:v>
                </c:pt>
                <c:pt idx="66">
                  <c:v>281.38</c:v>
                </c:pt>
                <c:pt idx="67">
                  <c:v>282.72000000000003</c:v>
                </c:pt>
                <c:pt idx="68">
                  <c:v>284.02</c:v>
                </c:pt>
                <c:pt idx="69">
                  <c:v>285.27999999999997</c:v>
                </c:pt>
                <c:pt idx="70">
                  <c:v>286.5</c:v>
                </c:pt>
                <c:pt idx="71">
                  <c:v>287.68</c:v>
                </c:pt>
                <c:pt idx="72">
                  <c:v>288.82</c:v>
                </c:pt>
                <c:pt idx="73">
                  <c:v>289.92</c:v>
                </c:pt>
                <c:pt idx="74">
                  <c:v>290.98</c:v>
                </c:pt>
                <c:pt idx="75">
                  <c:v>292</c:v>
                </c:pt>
                <c:pt idx="76">
                  <c:v>292.98</c:v>
                </c:pt>
                <c:pt idx="77">
                  <c:v>293.92</c:v>
                </c:pt>
                <c:pt idx="78">
                  <c:v>294.82</c:v>
                </c:pt>
                <c:pt idx="79">
                  <c:v>295.68</c:v>
                </c:pt>
                <c:pt idx="80">
                  <c:v>296.5</c:v>
                </c:pt>
                <c:pt idx="81">
                  <c:v>297.27999999999997</c:v>
                </c:pt>
                <c:pt idx="82">
                  <c:v>298.02</c:v>
                </c:pt>
                <c:pt idx="83">
                  <c:v>298.72000000000003</c:v>
                </c:pt>
                <c:pt idx="84">
                  <c:v>299.38</c:v>
                </c:pt>
                <c:pt idx="85">
                  <c:v>300</c:v>
                </c:pt>
                <c:pt idx="86">
                  <c:v>300.58000000000004</c:v>
                </c:pt>
                <c:pt idx="87">
                  <c:v>301.12</c:v>
                </c:pt>
                <c:pt idx="88">
                  <c:v>301.62</c:v>
                </c:pt>
                <c:pt idx="89">
                  <c:v>302.08</c:v>
                </c:pt>
                <c:pt idx="90">
                  <c:v>302.5</c:v>
                </c:pt>
                <c:pt idx="91">
                  <c:v>302.88</c:v>
                </c:pt>
                <c:pt idx="92">
                  <c:v>303.22000000000003</c:v>
                </c:pt>
                <c:pt idx="93">
                  <c:v>303.52</c:v>
                </c:pt>
                <c:pt idx="94">
                  <c:v>303.77999999999997</c:v>
                </c:pt>
                <c:pt idx="95">
                  <c:v>304</c:v>
                </c:pt>
                <c:pt idx="96">
                  <c:v>304.18</c:v>
                </c:pt>
                <c:pt idx="97">
                  <c:v>304.32000000000005</c:v>
                </c:pt>
                <c:pt idx="98">
                  <c:v>304.41999999999996</c:v>
                </c:pt>
                <c:pt idx="99">
                  <c:v>304.48</c:v>
                </c:pt>
                <c:pt idx="100">
                  <c:v>304.5</c:v>
                </c:pt>
                <c:pt idx="101">
                  <c:v>304.48</c:v>
                </c:pt>
                <c:pt idx="102">
                  <c:v>304.42</c:v>
                </c:pt>
                <c:pt idx="103">
                  <c:v>304.32</c:v>
                </c:pt>
                <c:pt idx="104">
                  <c:v>304.18</c:v>
                </c:pt>
                <c:pt idx="105">
                  <c:v>304</c:v>
                </c:pt>
                <c:pt idx="106">
                  <c:v>303.77999999999997</c:v>
                </c:pt>
                <c:pt idx="107">
                  <c:v>303.52</c:v>
                </c:pt>
                <c:pt idx="108">
                  <c:v>303.21999999999997</c:v>
                </c:pt>
                <c:pt idx="109">
                  <c:v>302.88</c:v>
                </c:pt>
                <c:pt idx="110">
                  <c:v>302.5</c:v>
                </c:pt>
                <c:pt idx="111">
                  <c:v>302.08000000000004</c:v>
                </c:pt>
                <c:pt idx="112">
                  <c:v>301.62</c:v>
                </c:pt>
                <c:pt idx="113">
                  <c:v>301.12</c:v>
                </c:pt>
                <c:pt idx="114">
                  <c:v>300.58</c:v>
                </c:pt>
                <c:pt idx="115">
                  <c:v>300</c:v>
                </c:pt>
                <c:pt idx="116">
                  <c:v>299.38</c:v>
                </c:pt>
                <c:pt idx="117">
                  <c:v>298.72000000000003</c:v>
                </c:pt>
                <c:pt idx="118">
                  <c:v>298.02</c:v>
                </c:pt>
                <c:pt idx="119">
                  <c:v>297.27999999999997</c:v>
                </c:pt>
                <c:pt idx="120">
                  <c:v>296.5</c:v>
                </c:pt>
                <c:pt idx="121">
                  <c:v>295.68</c:v>
                </c:pt>
                <c:pt idx="122">
                  <c:v>294.82000000000005</c:v>
                </c:pt>
                <c:pt idx="123">
                  <c:v>293.91999999999996</c:v>
                </c:pt>
                <c:pt idx="124">
                  <c:v>292.98</c:v>
                </c:pt>
                <c:pt idx="125">
                  <c:v>292</c:v>
                </c:pt>
                <c:pt idx="126">
                  <c:v>290.98</c:v>
                </c:pt>
                <c:pt idx="127">
                  <c:v>289.92</c:v>
                </c:pt>
                <c:pt idx="128">
                  <c:v>288.82</c:v>
                </c:pt>
                <c:pt idx="129">
                  <c:v>287.68</c:v>
                </c:pt>
                <c:pt idx="130">
                  <c:v>286.5</c:v>
                </c:pt>
                <c:pt idx="131">
                  <c:v>285.27999999999997</c:v>
                </c:pt>
                <c:pt idx="132">
                  <c:v>284.02</c:v>
                </c:pt>
                <c:pt idx="133">
                  <c:v>282.71999999999997</c:v>
                </c:pt>
                <c:pt idx="134">
                  <c:v>281.38</c:v>
                </c:pt>
                <c:pt idx="135">
                  <c:v>280</c:v>
                </c:pt>
                <c:pt idx="136">
                  <c:v>278.58000000000004</c:v>
                </c:pt>
                <c:pt idx="137">
                  <c:v>277.12</c:v>
                </c:pt>
                <c:pt idx="138">
                  <c:v>275.62</c:v>
                </c:pt>
                <c:pt idx="139">
                  <c:v>274.08</c:v>
                </c:pt>
                <c:pt idx="140">
                  <c:v>272.5</c:v>
                </c:pt>
                <c:pt idx="141">
                  <c:v>270.88</c:v>
                </c:pt>
                <c:pt idx="142">
                  <c:v>269.22000000000003</c:v>
                </c:pt>
                <c:pt idx="143">
                  <c:v>267.52</c:v>
                </c:pt>
                <c:pt idx="144">
                  <c:v>265.77999999999997</c:v>
                </c:pt>
                <c:pt idx="145">
                  <c:v>264</c:v>
                </c:pt>
                <c:pt idx="146">
                  <c:v>262.18</c:v>
                </c:pt>
                <c:pt idx="147">
                  <c:v>260.32000000000005</c:v>
                </c:pt>
                <c:pt idx="148">
                  <c:v>258.41999999999996</c:v>
                </c:pt>
                <c:pt idx="149">
                  <c:v>256.48</c:v>
                </c:pt>
                <c:pt idx="150">
                  <c:v>254.5</c:v>
                </c:pt>
                <c:pt idx="151">
                  <c:v>252.48000000000002</c:v>
                </c:pt>
                <c:pt idx="152">
                  <c:v>250.42000000000002</c:v>
                </c:pt>
                <c:pt idx="153">
                  <c:v>248.31999999999996</c:v>
                </c:pt>
                <c:pt idx="154">
                  <c:v>246.17999999999995</c:v>
                </c:pt>
                <c:pt idx="155">
                  <c:v>244</c:v>
                </c:pt>
                <c:pt idx="156">
                  <c:v>241.77999999999997</c:v>
                </c:pt>
                <c:pt idx="157">
                  <c:v>239.52000000000004</c:v>
                </c:pt>
                <c:pt idx="158">
                  <c:v>237.21999999999997</c:v>
                </c:pt>
                <c:pt idx="159">
                  <c:v>234.88</c:v>
                </c:pt>
                <c:pt idx="160">
                  <c:v>232.5</c:v>
                </c:pt>
                <c:pt idx="161">
                  <c:v>230.07999999999993</c:v>
                </c:pt>
                <c:pt idx="162">
                  <c:v>227.62</c:v>
                </c:pt>
                <c:pt idx="163">
                  <c:v>225.12</c:v>
                </c:pt>
                <c:pt idx="164">
                  <c:v>222.58000000000004</c:v>
                </c:pt>
                <c:pt idx="165">
                  <c:v>220</c:v>
                </c:pt>
                <c:pt idx="166">
                  <c:v>217.37999999999994</c:v>
                </c:pt>
                <c:pt idx="167">
                  <c:v>214.72000000000003</c:v>
                </c:pt>
                <c:pt idx="168">
                  <c:v>212.01999999999998</c:v>
                </c:pt>
                <c:pt idx="169">
                  <c:v>209.28000000000009</c:v>
                </c:pt>
                <c:pt idx="170">
                  <c:v>206.5</c:v>
                </c:pt>
                <c:pt idx="171">
                  <c:v>203.67999999999995</c:v>
                </c:pt>
                <c:pt idx="172">
                  <c:v>200.82000000000005</c:v>
                </c:pt>
                <c:pt idx="173">
                  <c:v>197.91999999999996</c:v>
                </c:pt>
                <c:pt idx="174">
                  <c:v>194.98000000000008</c:v>
                </c:pt>
                <c:pt idx="175">
                  <c:v>192</c:v>
                </c:pt>
                <c:pt idx="176">
                  <c:v>188.9799999999999</c:v>
                </c:pt>
                <c:pt idx="177">
                  <c:v>185.92000000000002</c:v>
                </c:pt>
                <c:pt idx="178">
                  <c:v>182.81999999999994</c:v>
                </c:pt>
                <c:pt idx="179">
                  <c:v>179.68000000000006</c:v>
                </c:pt>
                <c:pt idx="180">
                  <c:v>176.5</c:v>
                </c:pt>
                <c:pt idx="181">
                  <c:v>173.27999999999992</c:v>
                </c:pt>
                <c:pt idx="182">
                  <c:v>170.02000000000004</c:v>
                </c:pt>
                <c:pt idx="183">
                  <c:v>166.71999999999997</c:v>
                </c:pt>
                <c:pt idx="184">
                  <c:v>163.38000000000005</c:v>
                </c:pt>
                <c:pt idx="185">
                  <c:v>160</c:v>
                </c:pt>
                <c:pt idx="186">
                  <c:v>156.57999999999993</c:v>
                </c:pt>
                <c:pt idx="187">
                  <c:v>153.12000000000006</c:v>
                </c:pt>
                <c:pt idx="188">
                  <c:v>149.61999999999995</c:v>
                </c:pt>
                <c:pt idx="189">
                  <c:v>146.0800000000001</c:v>
                </c:pt>
                <c:pt idx="190">
                  <c:v>142.5</c:v>
                </c:pt>
                <c:pt idx="191">
                  <c:v>138.87999999999994</c:v>
                </c:pt>
                <c:pt idx="192">
                  <c:v>135.22000000000003</c:v>
                </c:pt>
                <c:pt idx="193">
                  <c:v>131.51999999999998</c:v>
                </c:pt>
                <c:pt idx="194">
                  <c:v>127.78000000000009</c:v>
                </c:pt>
                <c:pt idx="195">
                  <c:v>124</c:v>
                </c:pt>
                <c:pt idx="196">
                  <c:v>120.17999999999989</c:v>
                </c:pt>
                <c:pt idx="197">
                  <c:v>116.32000000000005</c:v>
                </c:pt>
                <c:pt idx="198">
                  <c:v>112.41999999999996</c:v>
                </c:pt>
                <c:pt idx="199">
                  <c:v>108.48000000000008</c:v>
                </c:pt>
                <c:pt idx="200">
                  <c:v>10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8DA1-40E3-97E1-44DA34C08400}"/>
            </c:ext>
          </c:extLst>
        </c:ser>
        <c:ser>
          <c:idx val="96"/>
          <c:order val="96"/>
          <c:tx>
            <c:strRef>
              <c:f>'1.f3(x,y)'!$A$113</c:f>
              <c:strCache>
                <c:ptCount val="1"/>
                <c:pt idx="0">
                  <c:v>9,6</c:v>
                </c:pt>
              </c:strCache>
            </c:strRef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13:$GT$113</c:f>
              <c:numCache>
                <c:formatCode>General</c:formatCode>
                <c:ptCount val="201"/>
                <c:pt idx="0">
                  <c:v>104.68</c:v>
                </c:pt>
                <c:pt idx="1">
                  <c:v>108.66</c:v>
                </c:pt>
                <c:pt idx="2">
                  <c:v>112.60000000000001</c:v>
                </c:pt>
                <c:pt idx="3">
                  <c:v>116.5</c:v>
                </c:pt>
                <c:pt idx="4">
                  <c:v>120.36000000000001</c:v>
                </c:pt>
                <c:pt idx="5">
                  <c:v>124.18</c:v>
                </c:pt>
                <c:pt idx="6">
                  <c:v>127.96000000000001</c:v>
                </c:pt>
                <c:pt idx="7">
                  <c:v>131.70000000000002</c:v>
                </c:pt>
                <c:pt idx="8">
                  <c:v>135.4</c:v>
                </c:pt>
                <c:pt idx="9">
                  <c:v>139.06</c:v>
                </c:pt>
                <c:pt idx="10">
                  <c:v>142.68</c:v>
                </c:pt>
                <c:pt idx="11">
                  <c:v>146.26</c:v>
                </c:pt>
                <c:pt idx="12">
                  <c:v>149.80000000000001</c:v>
                </c:pt>
                <c:pt idx="13">
                  <c:v>153.30000000000001</c:v>
                </c:pt>
                <c:pt idx="14">
                  <c:v>156.76</c:v>
                </c:pt>
                <c:pt idx="15">
                  <c:v>160.18</c:v>
                </c:pt>
                <c:pt idx="16">
                  <c:v>163.56</c:v>
                </c:pt>
                <c:pt idx="17">
                  <c:v>166.9</c:v>
                </c:pt>
                <c:pt idx="18">
                  <c:v>170.2</c:v>
                </c:pt>
                <c:pt idx="19">
                  <c:v>173.46</c:v>
                </c:pt>
                <c:pt idx="20">
                  <c:v>176.68</c:v>
                </c:pt>
                <c:pt idx="21">
                  <c:v>179.86</c:v>
                </c:pt>
                <c:pt idx="22">
                  <c:v>183</c:v>
                </c:pt>
                <c:pt idx="23">
                  <c:v>186.10000000000002</c:v>
                </c:pt>
                <c:pt idx="24">
                  <c:v>189.16</c:v>
                </c:pt>
                <c:pt idx="25">
                  <c:v>192.18</c:v>
                </c:pt>
                <c:pt idx="26">
                  <c:v>195.16000000000003</c:v>
                </c:pt>
                <c:pt idx="27">
                  <c:v>198.10000000000002</c:v>
                </c:pt>
                <c:pt idx="28">
                  <c:v>201</c:v>
                </c:pt>
                <c:pt idx="29">
                  <c:v>203.86</c:v>
                </c:pt>
                <c:pt idx="30">
                  <c:v>206.68</c:v>
                </c:pt>
                <c:pt idx="31">
                  <c:v>209.46</c:v>
                </c:pt>
                <c:pt idx="32">
                  <c:v>212.20000000000002</c:v>
                </c:pt>
                <c:pt idx="33">
                  <c:v>214.9</c:v>
                </c:pt>
                <c:pt idx="34">
                  <c:v>217.56</c:v>
                </c:pt>
                <c:pt idx="35">
                  <c:v>220.18</c:v>
                </c:pt>
                <c:pt idx="36">
                  <c:v>222.76</c:v>
                </c:pt>
                <c:pt idx="37">
                  <c:v>225.3</c:v>
                </c:pt>
                <c:pt idx="38">
                  <c:v>227.8</c:v>
                </c:pt>
                <c:pt idx="39">
                  <c:v>230.26</c:v>
                </c:pt>
                <c:pt idx="40">
                  <c:v>232.68</c:v>
                </c:pt>
                <c:pt idx="41">
                  <c:v>235.06</c:v>
                </c:pt>
                <c:pt idx="42">
                  <c:v>237.4</c:v>
                </c:pt>
                <c:pt idx="43">
                  <c:v>239.7</c:v>
                </c:pt>
                <c:pt idx="44">
                  <c:v>241.96</c:v>
                </c:pt>
                <c:pt idx="45">
                  <c:v>244.18</c:v>
                </c:pt>
                <c:pt idx="46">
                  <c:v>246.36</c:v>
                </c:pt>
                <c:pt idx="47">
                  <c:v>248.5</c:v>
                </c:pt>
                <c:pt idx="48">
                  <c:v>250.60000000000002</c:v>
                </c:pt>
                <c:pt idx="49">
                  <c:v>252.66</c:v>
                </c:pt>
                <c:pt idx="50">
                  <c:v>254.68</c:v>
                </c:pt>
                <c:pt idx="51">
                  <c:v>256.65999999999997</c:v>
                </c:pt>
                <c:pt idx="52">
                  <c:v>258.60000000000002</c:v>
                </c:pt>
                <c:pt idx="53">
                  <c:v>260.5</c:v>
                </c:pt>
                <c:pt idx="54">
                  <c:v>262.36</c:v>
                </c:pt>
                <c:pt idx="55">
                  <c:v>264.18</c:v>
                </c:pt>
                <c:pt idx="56">
                  <c:v>265.96000000000004</c:v>
                </c:pt>
                <c:pt idx="57">
                  <c:v>267.7</c:v>
                </c:pt>
                <c:pt idx="58">
                  <c:v>269.39999999999998</c:v>
                </c:pt>
                <c:pt idx="59">
                  <c:v>271.06</c:v>
                </c:pt>
                <c:pt idx="60">
                  <c:v>272.68</c:v>
                </c:pt>
                <c:pt idx="61">
                  <c:v>274.26</c:v>
                </c:pt>
                <c:pt idx="62">
                  <c:v>275.8</c:v>
                </c:pt>
                <c:pt idx="63">
                  <c:v>277.3</c:v>
                </c:pt>
                <c:pt idx="64">
                  <c:v>278.76</c:v>
                </c:pt>
                <c:pt idx="65">
                  <c:v>280.18</c:v>
                </c:pt>
                <c:pt idx="66">
                  <c:v>281.56</c:v>
                </c:pt>
                <c:pt idx="67">
                  <c:v>282.89999999999998</c:v>
                </c:pt>
                <c:pt idx="68">
                  <c:v>284.20000000000005</c:v>
                </c:pt>
                <c:pt idx="69">
                  <c:v>285.46000000000004</c:v>
                </c:pt>
                <c:pt idx="70">
                  <c:v>286.68</c:v>
                </c:pt>
                <c:pt idx="71">
                  <c:v>287.86</c:v>
                </c:pt>
                <c:pt idx="72">
                  <c:v>289</c:v>
                </c:pt>
                <c:pt idx="73">
                  <c:v>290.10000000000002</c:v>
                </c:pt>
                <c:pt idx="74">
                  <c:v>291.15999999999997</c:v>
                </c:pt>
                <c:pt idx="75">
                  <c:v>292.18</c:v>
                </c:pt>
                <c:pt idx="76">
                  <c:v>293.16000000000003</c:v>
                </c:pt>
                <c:pt idx="77">
                  <c:v>294.10000000000002</c:v>
                </c:pt>
                <c:pt idx="78">
                  <c:v>295</c:v>
                </c:pt>
                <c:pt idx="79">
                  <c:v>295.86</c:v>
                </c:pt>
                <c:pt idx="80">
                  <c:v>296.68</c:v>
                </c:pt>
                <c:pt idx="81">
                  <c:v>297.46000000000004</c:v>
                </c:pt>
                <c:pt idx="82">
                  <c:v>298.20000000000005</c:v>
                </c:pt>
                <c:pt idx="83">
                  <c:v>298.89999999999998</c:v>
                </c:pt>
                <c:pt idx="84">
                  <c:v>299.56</c:v>
                </c:pt>
                <c:pt idx="85">
                  <c:v>300.18</c:v>
                </c:pt>
                <c:pt idx="86">
                  <c:v>300.76</c:v>
                </c:pt>
                <c:pt idx="87">
                  <c:v>301.3</c:v>
                </c:pt>
                <c:pt idx="88">
                  <c:v>301.8</c:v>
                </c:pt>
                <c:pt idx="89">
                  <c:v>302.26</c:v>
                </c:pt>
                <c:pt idx="90">
                  <c:v>302.68</c:v>
                </c:pt>
                <c:pt idx="91">
                  <c:v>303.06</c:v>
                </c:pt>
                <c:pt idx="92">
                  <c:v>303.40000000000003</c:v>
                </c:pt>
                <c:pt idx="93">
                  <c:v>303.7</c:v>
                </c:pt>
                <c:pt idx="94">
                  <c:v>303.96000000000004</c:v>
                </c:pt>
                <c:pt idx="95">
                  <c:v>304.18</c:v>
                </c:pt>
                <c:pt idx="96">
                  <c:v>304.36</c:v>
                </c:pt>
                <c:pt idx="97">
                  <c:v>304.5</c:v>
                </c:pt>
                <c:pt idx="98">
                  <c:v>304.60000000000002</c:v>
                </c:pt>
                <c:pt idx="99">
                  <c:v>304.65999999999997</c:v>
                </c:pt>
                <c:pt idx="100">
                  <c:v>304.68</c:v>
                </c:pt>
                <c:pt idx="101">
                  <c:v>304.66000000000003</c:v>
                </c:pt>
                <c:pt idx="102">
                  <c:v>304.60000000000002</c:v>
                </c:pt>
                <c:pt idx="103">
                  <c:v>304.5</c:v>
                </c:pt>
                <c:pt idx="104">
                  <c:v>304.36</c:v>
                </c:pt>
                <c:pt idx="105">
                  <c:v>304.18</c:v>
                </c:pt>
                <c:pt idx="106">
                  <c:v>303.96000000000004</c:v>
                </c:pt>
                <c:pt idx="107">
                  <c:v>303.70000000000005</c:v>
                </c:pt>
                <c:pt idx="108">
                  <c:v>303.39999999999998</c:v>
                </c:pt>
                <c:pt idx="109">
                  <c:v>303.06</c:v>
                </c:pt>
                <c:pt idx="110">
                  <c:v>302.68</c:v>
                </c:pt>
                <c:pt idx="111">
                  <c:v>302.26</c:v>
                </c:pt>
                <c:pt idx="112">
                  <c:v>301.8</c:v>
                </c:pt>
                <c:pt idx="113">
                  <c:v>301.29999999999995</c:v>
                </c:pt>
                <c:pt idx="114">
                  <c:v>300.76</c:v>
                </c:pt>
                <c:pt idx="115">
                  <c:v>300.18</c:v>
                </c:pt>
                <c:pt idx="116">
                  <c:v>299.56</c:v>
                </c:pt>
                <c:pt idx="117">
                  <c:v>298.90000000000003</c:v>
                </c:pt>
                <c:pt idx="118">
                  <c:v>298.2</c:v>
                </c:pt>
                <c:pt idx="119">
                  <c:v>297.45999999999998</c:v>
                </c:pt>
                <c:pt idx="120">
                  <c:v>296.68</c:v>
                </c:pt>
                <c:pt idx="121">
                  <c:v>295.86</c:v>
                </c:pt>
                <c:pt idx="122">
                  <c:v>295</c:v>
                </c:pt>
                <c:pt idx="123">
                  <c:v>294.09999999999997</c:v>
                </c:pt>
                <c:pt idx="124">
                  <c:v>293.15999999999997</c:v>
                </c:pt>
                <c:pt idx="125">
                  <c:v>292.18</c:v>
                </c:pt>
                <c:pt idx="126">
                  <c:v>291.16000000000003</c:v>
                </c:pt>
                <c:pt idx="127">
                  <c:v>290.10000000000002</c:v>
                </c:pt>
                <c:pt idx="128">
                  <c:v>289</c:v>
                </c:pt>
                <c:pt idx="129">
                  <c:v>287.86</c:v>
                </c:pt>
                <c:pt idx="130">
                  <c:v>286.68</c:v>
                </c:pt>
                <c:pt idx="131">
                  <c:v>285.46000000000004</c:v>
                </c:pt>
                <c:pt idx="132">
                  <c:v>284.20000000000005</c:v>
                </c:pt>
                <c:pt idx="133">
                  <c:v>282.89999999999998</c:v>
                </c:pt>
                <c:pt idx="134">
                  <c:v>281.56</c:v>
                </c:pt>
                <c:pt idx="135">
                  <c:v>280.18</c:v>
                </c:pt>
                <c:pt idx="136">
                  <c:v>278.76</c:v>
                </c:pt>
                <c:pt idx="137">
                  <c:v>277.30000000000007</c:v>
                </c:pt>
                <c:pt idx="138">
                  <c:v>275.79999999999995</c:v>
                </c:pt>
                <c:pt idx="139">
                  <c:v>274.26</c:v>
                </c:pt>
                <c:pt idx="140">
                  <c:v>272.68</c:v>
                </c:pt>
                <c:pt idx="141">
                  <c:v>271.06000000000006</c:v>
                </c:pt>
                <c:pt idx="142">
                  <c:v>269.40000000000003</c:v>
                </c:pt>
                <c:pt idx="143">
                  <c:v>267.7</c:v>
                </c:pt>
                <c:pt idx="144">
                  <c:v>265.95999999999998</c:v>
                </c:pt>
                <c:pt idx="145">
                  <c:v>264.18</c:v>
                </c:pt>
                <c:pt idx="146">
                  <c:v>262.36</c:v>
                </c:pt>
                <c:pt idx="147">
                  <c:v>260.5</c:v>
                </c:pt>
                <c:pt idx="148">
                  <c:v>258.59999999999997</c:v>
                </c:pt>
                <c:pt idx="149">
                  <c:v>256.65999999999997</c:v>
                </c:pt>
                <c:pt idx="150">
                  <c:v>254.68</c:v>
                </c:pt>
                <c:pt idx="151">
                  <c:v>252.66000000000003</c:v>
                </c:pt>
                <c:pt idx="152">
                  <c:v>250.60000000000002</c:v>
                </c:pt>
                <c:pt idx="153">
                  <c:v>248.49999999999997</c:v>
                </c:pt>
                <c:pt idx="154">
                  <c:v>246.36</c:v>
                </c:pt>
                <c:pt idx="155">
                  <c:v>244.18</c:v>
                </c:pt>
                <c:pt idx="156">
                  <c:v>241.96000000000004</c:v>
                </c:pt>
                <c:pt idx="157">
                  <c:v>239.70000000000005</c:v>
                </c:pt>
                <c:pt idx="158">
                  <c:v>237.39999999999998</c:v>
                </c:pt>
                <c:pt idx="159">
                  <c:v>235.06</c:v>
                </c:pt>
                <c:pt idx="160">
                  <c:v>232.68</c:v>
                </c:pt>
                <c:pt idx="161">
                  <c:v>230.25999999999993</c:v>
                </c:pt>
                <c:pt idx="162">
                  <c:v>227.80000000000007</c:v>
                </c:pt>
                <c:pt idx="163">
                  <c:v>225.29999999999995</c:v>
                </c:pt>
                <c:pt idx="164">
                  <c:v>222.76000000000005</c:v>
                </c:pt>
                <c:pt idx="165">
                  <c:v>220.18</c:v>
                </c:pt>
                <c:pt idx="166">
                  <c:v>217.55999999999995</c:v>
                </c:pt>
                <c:pt idx="167">
                  <c:v>214.90000000000003</c:v>
                </c:pt>
                <c:pt idx="168">
                  <c:v>212.2</c:v>
                </c:pt>
                <c:pt idx="169">
                  <c:v>209.46000000000009</c:v>
                </c:pt>
                <c:pt idx="170">
                  <c:v>206.68</c:v>
                </c:pt>
                <c:pt idx="171">
                  <c:v>203.85999999999996</c:v>
                </c:pt>
                <c:pt idx="172">
                  <c:v>201.00000000000006</c:v>
                </c:pt>
                <c:pt idx="173">
                  <c:v>198.09999999999997</c:v>
                </c:pt>
                <c:pt idx="174">
                  <c:v>195.16000000000008</c:v>
                </c:pt>
                <c:pt idx="175">
                  <c:v>192.18</c:v>
                </c:pt>
                <c:pt idx="176">
                  <c:v>189.15999999999991</c:v>
                </c:pt>
                <c:pt idx="177">
                  <c:v>186.10000000000002</c:v>
                </c:pt>
                <c:pt idx="178">
                  <c:v>182.99999999999994</c:v>
                </c:pt>
                <c:pt idx="179">
                  <c:v>179.86000000000007</c:v>
                </c:pt>
                <c:pt idx="180">
                  <c:v>176.68</c:v>
                </c:pt>
                <c:pt idx="181">
                  <c:v>173.45999999999992</c:v>
                </c:pt>
                <c:pt idx="182">
                  <c:v>170.20000000000005</c:v>
                </c:pt>
                <c:pt idx="183">
                  <c:v>166.89999999999998</c:v>
                </c:pt>
                <c:pt idx="184">
                  <c:v>163.56000000000006</c:v>
                </c:pt>
                <c:pt idx="185">
                  <c:v>160.18</c:v>
                </c:pt>
                <c:pt idx="186">
                  <c:v>156.75999999999993</c:v>
                </c:pt>
                <c:pt idx="187">
                  <c:v>153.30000000000007</c:v>
                </c:pt>
                <c:pt idx="188">
                  <c:v>149.79999999999995</c:v>
                </c:pt>
                <c:pt idx="189">
                  <c:v>146.2600000000001</c:v>
                </c:pt>
                <c:pt idx="190">
                  <c:v>142.68</c:v>
                </c:pt>
                <c:pt idx="191">
                  <c:v>139.05999999999995</c:v>
                </c:pt>
                <c:pt idx="192">
                  <c:v>135.40000000000003</c:v>
                </c:pt>
                <c:pt idx="193">
                  <c:v>131.69999999999999</c:v>
                </c:pt>
                <c:pt idx="194">
                  <c:v>127.96000000000009</c:v>
                </c:pt>
                <c:pt idx="195">
                  <c:v>124.18</c:v>
                </c:pt>
                <c:pt idx="196">
                  <c:v>120.3599999999999</c:v>
                </c:pt>
                <c:pt idx="197">
                  <c:v>116.50000000000006</c:v>
                </c:pt>
                <c:pt idx="198">
                  <c:v>112.59999999999997</c:v>
                </c:pt>
                <c:pt idx="199">
                  <c:v>108.66000000000008</c:v>
                </c:pt>
                <c:pt idx="200">
                  <c:v>104.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8DA1-40E3-97E1-44DA34C08400}"/>
            </c:ext>
          </c:extLst>
        </c:ser>
        <c:ser>
          <c:idx val="97"/>
          <c:order val="97"/>
          <c:tx>
            <c:strRef>
              <c:f>'1.f3(x,y)'!$A$114</c:f>
              <c:strCache>
                <c:ptCount val="1"/>
                <c:pt idx="0">
                  <c:v>9,7</c:v>
                </c:pt>
              </c:strCache>
            </c:strRef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14:$GT$114</c:f>
              <c:numCache>
                <c:formatCode>General</c:formatCode>
                <c:ptCount val="201"/>
                <c:pt idx="0">
                  <c:v>104.82000000000002</c:v>
                </c:pt>
                <c:pt idx="1">
                  <c:v>108.80000000000001</c:v>
                </c:pt>
                <c:pt idx="2">
                  <c:v>112.74000000000001</c:v>
                </c:pt>
                <c:pt idx="3">
                  <c:v>116.64000000000001</c:v>
                </c:pt>
                <c:pt idx="4">
                  <c:v>120.50000000000003</c:v>
                </c:pt>
                <c:pt idx="5">
                  <c:v>124.32000000000002</c:v>
                </c:pt>
                <c:pt idx="6">
                  <c:v>128.10000000000002</c:v>
                </c:pt>
                <c:pt idx="7">
                  <c:v>131.84000000000003</c:v>
                </c:pt>
                <c:pt idx="8">
                  <c:v>135.54000000000002</c:v>
                </c:pt>
                <c:pt idx="9">
                  <c:v>139.20000000000002</c:v>
                </c:pt>
                <c:pt idx="10">
                  <c:v>142.82000000000002</c:v>
                </c:pt>
                <c:pt idx="11">
                  <c:v>146.40000000000003</c:v>
                </c:pt>
                <c:pt idx="12">
                  <c:v>149.94</c:v>
                </c:pt>
                <c:pt idx="13">
                  <c:v>153.44</c:v>
                </c:pt>
                <c:pt idx="14">
                  <c:v>156.9</c:v>
                </c:pt>
                <c:pt idx="15">
                  <c:v>160.32000000000002</c:v>
                </c:pt>
                <c:pt idx="16">
                  <c:v>163.70000000000002</c:v>
                </c:pt>
                <c:pt idx="17">
                  <c:v>167.04000000000002</c:v>
                </c:pt>
                <c:pt idx="18">
                  <c:v>170.34</c:v>
                </c:pt>
                <c:pt idx="19">
                  <c:v>173.60000000000002</c:v>
                </c:pt>
                <c:pt idx="20">
                  <c:v>176.82000000000002</c:v>
                </c:pt>
                <c:pt idx="21">
                  <c:v>180</c:v>
                </c:pt>
                <c:pt idx="22">
                  <c:v>183.14000000000001</c:v>
                </c:pt>
                <c:pt idx="23">
                  <c:v>186.24</c:v>
                </c:pt>
                <c:pt idx="24">
                  <c:v>189.3</c:v>
                </c:pt>
                <c:pt idx="25">
                  <c:v>192.32000000000002</c:v>
                </c:pt>
                <c:pt idx="26">
                  <c:v>195.3</c:v>
                </c:pt>
                <c:pt idx="27">
                  <c:v>198.24</c:v>
                </c:pt>
                <c:pt idx="28">
                  <c:v>201.14000000000001</c:v>
                </c:pt>
                <c:pt idx="29">
                  <c:v>204</c:v>
                </c:pt>
                <c:pt idx="30">
                  <c:v>206.82000000000002</c:v>
                </c:pt>
                <c:pt idx="31">
                  <c:v>209.60000000000002</c:v>
                </c:pt>
                <c:pt idx="32">
                  <c:v>212.34000000000003</c:v>
                </c:pt>
                <c:pt idx="33">
                  <c:v>215.04000000000002</c:v>
                </c:pt>
                <c:pt idx="34">
                  <c:v>217.70000000000002</c:v>
                </c:pt>
                <c:pt idx="35">
                  <c:v>220.32000000000002</c:v>
                </c:pt>
                <c:pt idx="36">
                  <c:v>222.9</c:v>
                </c:pt>
                <c:pt idx="37">
                  <c:v>225.44</c:v>
                </c:pt>
                <c:pt idx="38">
                  <c:v>227.94</c:v>
                </c:pt>
                <c:pt idx="39">
                  <c:v>230.4</c:v>
                </c:pt>
                <c:pt idx="40">
                  <c:v>232.82000000000002</c:v>
                </c:pt>
                <c:pt idx="41">
                  <c:v>235.20000000000002</c:v>
                </c:pt>
                <c:pt idx="42">
                  <c:v>237.54000000000002</c:v>
                </c:pt>
                <c:pt idx="43">
                  <c:v>239.84</c:v>
                </c:pt>
                <c:pt idx="44">
                  <c:v>242.10000000000002</c:v>
                </c:pt>
                <c:pt idx="45">
                  <c:v>244.32000000000002</c:v>
                </c:pt>
                <c:pt idx="46">
                  <c:v>246.5</c:v>
                </c:pt>
                <c:pt idx="47">
                  <c:v>248.64000000000001</c:v>
                </c:pt>
                <c:pt idx="48">
                  <c:v>250.74</c:v>
                </c:pt>
                <c:pt idx="49">
                  <c:v>252.8</c:v>
                </c:pt>
                <c:pt idx="50">
                  <c:v>254.82000000000002</c:v>
                </c:pt>
                <c:pt idx="51">
                  <c:v>256.8</c:v>
                </c:pt>
                <c:pt idx="52">
                  <c:v>258.74</c:v>
                </c:pt>
                <c:pt idx="53">
                  <c:v>260.64</c:v>
                </c:pt>
                <c:pt idx="54">
                  <c:v>262.5</c:v>
                </c:pt>
                <c:pt idx="55">
                  <c:v>264.32000000000005</c:v>
                </c:pt>
                <c:pt idx="56">
                  <c:v>266.10000000000002</c:v>
                </c:pt>
                <c:pt idx="57">
                  <c:v>267.84000000000003</c:v>
                </c:pt>
                <c:pt idx="58">
                  <c:v>269.54000000000002</c:v>
                </c:pt>
                <c:pt idx="59">
                  <c:v>271.20000000000005</c:v>
                </c:pt>
                <c:pt idx="60">
                  <c:v>272.82000000000005</c:v>
                </c:pt>
                <c:pt idx="61">
                  <c:v>274.39999999999998</c:v>
                </c:pt>
                <c:pt idx="62">
                  <c:v>275.94</c:v>
                </c:pt>
                <c:pt idx="63">
                  <c:v>277.44</c:v>
                </c:pt>
                <c:pt idx="64">
                  <c:v>278.89999999999998</c:v>
                </c:pt>
                <c:pt idx="65">
                  <c:v>280.32000000000005</c:v>
                </c:pt>
                <c:pt idx="66">
                  <c:v>281.70000000000005</c:v>
                </c:pt>
                <c:pt idx="67">
                  <c:v>283.04000000000002</c:v>
                </c:pt>
                <c:pt idx="68">
                  <c:v>284.34000000000003</c:v>
                </c:pt>
                <c:pt idx="69">
                  <c:v>285.60000000000002</c:v>
                </c:pt>
                <c:pt idx="70">
                  <c:v>286.82000000000005</c:v>
                </c:pt>
                <c:pt idx="71">
                  <c:v>288</c:v>
                </c:pt>
                <c:pt idx="72">
                  <c:v>289.14</c:v>
                </c:pt>
                <c:pt idx="73">
                  <c:v>290.24</c:v>
                </c:pt>
                <c:pt idx="74">
                  <c:v>291.3</c:v>
                </c:pt>
                <c:pt idx="75">
                  <c:v>292.32000000000005</c:v>
                </c:pt>
                <c:pt idx="76">
                  <c:v>293.3</c:v>
                </c:pt>
                <c:pt idx="77">
                  <c:v>294.24</c:v>
                </c:pt>
                <c:pt idx="78">
                  <c:v>295.14</c:v>
                </c:pt>
                <c:pt idx="79">
                  <c:v>296</c:v>
                </c:pt>
                <c:pt idx="80">
                  <c:v>296.82000000000005</c:v>
                </c:pt>
                <c:pt idx="81">
                  <c:v>297.60000000000002</c:v>
                </c:pt>
                <c:pt idx="82">
                  <c:v>298.34000000000003</c:v>
                </c:pt>
                <c:pt idx="83">
                  <c:v>299.04000000000002</c:v>
                </c:pt>
                <c:pt idx="84">
                  <c:v>299.70000000000005</c:v>
                </c:pt>
                <c:pt idx="85">
                  <c:v>300.32000000000005</c:v>
                </c:pt>
                <c:pt idx="86">
                  <c:v>300.90000000000003</c:v>
                </c:pt>
                <c:pt idx="87">
                  <c:v>301.44000000000005</c:v>
                </c:pt>
                <c:pt idx="88">
                  <c:v>301.94</c:v>
                </c:pt>
                <c:pt idx="89">
                  <c:v>302.39999999999998</c:v>
                </c:pt>
                <c:pt idx="90">
                  <c:v>302.82000000000005</c:v>
                </c:pt>
                <c:pt idx="91">
                  <c:v>303.20000000000005</c:v>
                </c:pt>
                <c:pt idx="92">
                  <c:v>303.54000000000002</c:v>
                </c:pt>
                <c:pt idx="93">
                  <c:v>303.84000000000003</c:v>
                </c:pt>
                <c:pt idx="94">
                  <c:v>304.10000000000002</c:v>
                </c:pt>
                <c:pt idx="95">
                  <c:v>304.32000000000005</c:v>
                </c:pt>
                <c:pt idx="96">
                  <c:v>304.5</c:v>
                </c:pt>
                <c:pt idx="97">
                  <c:v>304.64000000000004</c:v>
                </c:pt>
                <c:pt idx="98">
                  <c:v>304.74</c:v>
                </c:pt>
                <c:pt idx="99">
                  <c:v>304.8</c:v>
                </c:pt>
                <c:pt idx="100">
                  <c:v>304.82000000000005</c:v>
                </c:pt>
                <c:pt idx="101">
                  <c:v>304.8</c:v>
                </c:pt>
                <c:pt idx="102">
                  <c:v>304.74</c:v>
                </c:pt>
                <c:pt idx="103">
                  <c:v>304.64</c:v>
                </c:pt>
                <c:pt idx="104">
                  <c:v>304.5</c:v>
                </c:pt>
                <c:pt idx="105">
                  <c:v>304.32000000000005</c:v>
                </c:pt>
                <c:pt idx="106">
                  <c:v>304.10000000000002</c:v>
                </c:pt>
                <c:pt idx="107">
                  <c:v>303.84000000000003</c:v>
                </c:pt>
                <c:pt idx="108">
                  <c:v>303.53999999999996</c:v>
                </c:pt>
                <c:pt idx="109">
                  <c:v>303.20000000000005</c:v>
                </c:pt>
                <c:pt idx="110">
                  <c:v>302.82000000000005</c:v>
                </c:pt>
                <c:pt idx="111">
                  <c:v>302.40000000000003</c:v>
                </c:pt>
                <c:pt idx="112">
                  <c:v>301.94000000000005</c:v>
                </c:pt>
                <c:pt idx="113">
                  <c:v>301.44</c:v>
                </c:pt>
                <c:pt idx="114">
                  <c:v>300.89999999999998</c:v>
                </c:pt>
                <c:pt idx="115">
                  <c:v>300.32000000000005</c:v>
                </c:pt>
                <c:pt idx="116">
                  <c:v>299.70000000000005</c:v>
                </c:pt>
                <c:pt idx="117">
                  <c:v>299.04000000000002</c:v>
                </c:pt>
                <c:pt idx="118">
                  <c:v>298.34000000000003</c:v>
                </c:pt>
                <c:pt idx="119">
                  <c:v>297.60000000000002</c:v>
                </c:pt>
                <c:pt idx="120">
                  <c:v>296.82000000000005</c:v>
                </c:pt>
                <c:pt idx="121">
                  <c:v>296</c:v>
                </c:pt>
                <c:pt idx="122">
                  <c:v>295.14000000000004</c:v>
                </c:pt>
                <c:pt idx="123">
                  <c:v>294.24</c:v>
                </c:pt>
                <c:pt idx="124">
                  <c:v>293.3</c:v>
                </c:pt>
                <c:pt idx="125">
                  <c:v>292.32000000000005</c:v>
                </c:pt>
                <c:pt idx="126">
                  <c:v>291.3</c:v>
                </c:pt>
                <c:pt idx="127">
                  <c:v>290.24</c:v>
                </c:pt>
                <c:pt idx="128">
                  <c:v>289.14</c:v>
                </c:pt>
                <c:pt idx="129">
                  <c:v>288</c:v>
                </c:pt>
                <c:pt idx="130">
                  <c:v>286.82000000000005</c:v>
                </c:pt>
                <c:pt idx="131">
                  <c:v>285.60000000000002</c:v>
                </c:pt>
                <c:pt idx="132">
                  <c:v>284.34000000000003</c:v>
                </c:pt>
                <c:pt idx="133">
                  <c:v>283.03999999999996</c:v>
                </c:pt>
                <c:pt idx="134">
                  <c:v>281.70000000000005</c:v>
                </c:pt>
                <c:pt idx="135">
                  <c:v>280.32000000000005</c:v>
                </c:pt>
                <c:pt idx="136">
                  <c:v>278.90000000000003</c:v>
                </c:pt>
                <c:pt idx="137">
                  <c:v>277.44000000000005</c:v>
                </c:pt>
                <c:pt idx="138">
                  <c:v>275.94</c:v>
                </c:pt>
                <c:pt idx="139">
                  <c:v>274.39999999999998</c:v>
                </c:pt>
                <c:pt idx="140">
                  <c:v>272.82000000000005</c:v>
                </c:pt>
                <c:pt idx="141">
                  <c:v>271.20000000000005</c:v>
                </c:pt>
                <c:pt idx="142">
                  <c:v>269.54000000000008</c:v>
                </c:pt>
                <c:pt idx="143">
                  <c:v>267.84000000000003</c:v>
                </c:pt>
                <c:pt idx="144">
                  <c:v>266.10000000000002</c:v>
                </c:pt>
                <c:pt idx="145">
                  <c:v>264.32000000000005</c:v>
                </c:pt>
                <c:pt idx="146">
                  <c:v>262.5</c:v>
                </c:pt>
                <c:pt idx="147">
                  <c:v>260.64000000000004</c:v>
                </c:pt>
                <c:pt idx="148">
                  <c:v>258.74</c:v>
                </c:pt>
                <c:pt idx="149">
                  <c:v>256.8</c:v>
                </c:pt>
                <c:pt idx="150">
                  <c:v>254.82000000000002</c:v>
                </c:pt>
                <c:pt idx="151">
                  <c:v>252.80000000000004</c:v>
                </c:pt>
                <c:pt idx="152">
                  <c:v>250.74000000000004</c:v>
                </c:pt>
                <c:pt idx="153">
                  <c:v>248.64</c:v>
                </c:pt>
                <c:pt idx="154">
                  <c:v>246.5</c:v>
                </c:pt>
                <c:pt idx="155">
                  <c:v>244.32</c:v>
                </c:pt>
                <c:pt idx="156">
                  <c:v>242.10000000000002</c:v>
                </c:pt>
                <c:pt idx="157">
                  <c:v>239.84000000000003</c:v>
                </c:pt>
                <c:pt idx="158">
                  <c:v>237.53999999999996</c:v>
                </c:pt>
                <c:pt idx="159">
                  <c:v>235.2</c:v>
                </c:pt>
                <c:pt idx="160">
                  <c:v>232.82</c:v>
                </c:pt>
                <c:pt idx="161">
                  <c:v>230.39999999999992</c:v>
                </c:pt>
                <c:pt idx="162">
                  <c:v>227.94000000000005</c:v>
                </c:pt>
                <c:pt idx="163">
                  <c:v>225.44</c:v>
                </c:pt>
                <c:pt idx="164">
                  <c:v>222.90000000000003</c:v>
                </c:pt>
                <c:pt idx="165">
                  <c:v>220.32</c:v>
                </c:pt>
                <c:pt idx="166">
                  <c:v>217.69999999999993</c:v>
                </c:pt>
                <c:pt idx="167">
                  <c:v>215.04000000000002</c:v>
                </c:pt>
                <c:pt idx="168">
                  <c:v>212.33999999999997</c:v>
                </c:pt>
                <c:pt idx="169">
                  <c:v>209.60000000000008</c:v>
                </c:pt>
                <c:pt idx="170">
                  <c:v>206.82</c:v>
                </c:pt>
                <c:pt idx="171">
                  <c:v>203.99999999999994</c:v>
                </c:pt>
                <c:pt idx="172">
                  <c:v>201.14000000000004</c:v>
                </c:pt>
                <c:pt idx="173">
                  <c:v>198.23999999999995</c:v>
                </c:pt>
                <c:pt idx="174">
                  <c:v>195.30000000000007</c:v>
                </c:pt>
                <c:pt idx="175">
                  <c:v>192.32</c:v>
                </c:pt>
                <c:pt idx="176">
                  <c:v>189.2999999999999</c:v>
                </c:pt>
                <c:pt idx="177">
                  <c:v>186.24</c:v>
                </c:pt>
                <c:pt idx="178">
                  <c:v>183.13999999999993</c:v>
                </c:pt>
                <c:pt idx="179">
                  <c:v>180.00000000000006</c:v>
                </c:pt>
                <c:pt idx="180">
                  <c:v>176.82</c:v>
                </c:pt>
                <c:pt idx="181">
                  <c:v>173.59999999999991</c:v>
                </c:pt>
                <c:pt idx="182">
                  <c:v>170.34000000000003</c:v>
                </c:pt>
                <c:pt idx="183">
                  <c:v>167.03999999999996</c:v>
                </c:pt>
                <c:pt idx="184">
                  <c:v>163.70000000000005</c:v>
                </c:pt>
                <c:pt idx="185">
                  <c:v>160.32</c:v>
                </c:pt>
                <c:pt idx="186">
                  <c:v>156.89999999999992</c:v>
                </c:pt>
                <c:pt idx="187">
                  <c:v>153.44000000000005</c:v>
                </c:pt>
                <c:pt idx="188">
                  <c:v>149.93999999999994</c:v>
                </c:pt>
                <c:pt idx="189">
                  <c:v>146.40000000000009</c:v>
                </c:pt>
                <c:pt idx="190">
                  <c:v>142.82</c:v>
                </c:pt>
                <c:pt idx="191">
                  <c:v>139.19999999999993</c:v>
                </c:pt>
                <c:pt idx="192">
                  <c:v>135.54000000000002</c:v>
                </c:pt>
                <c:pt idx="193">
                  <c:v>131.83999999999997</c:v>
                </c:pt>
                <c:pt idx="194">
                  <c:v>128.10000000000008</c:v>
                </c:pt>
                <c:pt idx="195">
                  <c:v>124.32</c:v>
                </c:pt>
                <c:pt idx="196">
                  <c:v>120.49999999999989</c:v>
                </c:pt>
                <c:pt idx="197">
                  <c:v>116.64000000000004</c:v>
                </c:pt>
                <c:pt idx="198">
                  <c:v>112.73999999999995</c:v>
                </c:pt>
                <c:pt idx="199">
                  <c:v>108.80000000000007</c:v>
                </c:pt>
                <c:pt idx="200">
                  <c:v>104.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8DA1-40E3-97E1-44DA34C08400}"/>
            </c:ext>
          </c:extLst>
        </c:ser>
        <c:ser>
          <c:idx val="98"/>
          <c:order val="98"/>
          <c:tx>
            <c:strRef>
              <c:f>'1.f3(x,y)'!$A$115</c:f>
              <c:strCache>
                <c:ptCount val="1"/>
                <c:pt idx="0">
                  <c:v>9,8</c:v>
                </c:pt>
              </c:strCache>
            </c:strRef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15:$GT$115</c:f>
              <c:numCache>
                <c:formatCode>General</c:formatCode>
                <c:ptCount val="201"/>
                <c:pt idx="0">
                  <c:v>104.91999999999999</c:v>
                </c:pt>
                <c:pt idx="1">
                  <c:v>108.89999999999998</c:v>
                </c:pt>
                <c:pt idx="2">
                  <c:v>112.83999999999999</c:v>
                </c:pt>
                <c:pt idx="3">
                  <c:v>116.73999999999998</c:v>
                </c:pt>
                <c:pt idx="4">
                  <c:v>120.6</c:v>
                </c:pt>
                <c:pt idx="5">
                  <c:v>124.41999999999999</c:v>
                </c:pt>
                <c:pt idx="6">
                  <c:v>128.19999999999999</c:v>
                </c:pt>
                <c:pt idx="7">
                  <c:v>131.94</c:v>
                </c:pt>
                <c:pt idx="8">
                  <c:v>135.63999999999999</c:v>
                </c:pt>
                <c:pt idx="9">
                  <c:v>139.29999999999998</c:v>
                </c:pt>
                <c:pt idx="10">
                  <c:v>142.91999999999999</c:v>
                </c:pt>
                <c:pt idx="11">
                  <c:v>146.5</c:v>
                </c:pt>
                <c:pt idx="12">
                  <c:v>150.04</c:v>
                </c:pt>
                <c:pt idx="13">
                  <c:v>153.54</c:v>
                </c:pt>
                <c:pt idx="14">
                  <c:v>157</c:v>
                </c:pt>
                <c:pt idx="15">
                  <c:v>160.41999999999999</c:v>
                </c:pt>
                <c:pt idx="16">
                  <c:v>163.79999999999998</c:v>
                </c:pt>
                <c:pt idx="17">
                  <c:v>167.14</c:v>
                </c:pt>
                <c:pt idx="18">
                  <c:v>170.44</c:v>
                </c:pt>
                <c:pt idx="19">
                  <c:v>173.7</c:v>
                </c:pt>
                <c:pt idx="20">
                  <c:v>176.92</c:v>
                </c:pt>
                <c:pt idx="21">
                  <c:v>180.1</c:v>
                </c:pt>
                <c:pt idx="22">
                  <c:v>183.23999999999998</c:v>
                </c:pt>
                <c:pt idx="23">
                  <c:v>186.33999999999997</c:v>
                </c:pt>
                <c:pt idx="24">
                  <c:v>189.39999999999998</c:v>
                </c:pt>
                <c:pt idx="25">
                  <c:v>192.42</c:v>
                </c:pt>
                <c:pt idx="26">
                  <c:v>195.39999999999998</c:v>
                </c:pt>
                <c:pt idx="27">
                  <c:v>198.33999999999997</c:v>
                </c:pt>
                <c:pt idx="28">
                  <c:v>201.23999999999998</c:v>
                </c:pt>
                <c:pt idx="29">
                  <c:v>204.1</c:v>
                </c:pt>
                <c:pt idx="30">
                  <c:v>206.92</c:v>
                </c:pt>
                <c:pt idx="31">
                  <c:v>209.7</c:v>
                </c:pt>
                <c:pt idx="32">
                  <c:v>212.44</c:v>
                </c:pt>
                <c:pt idx="33">
                  <c:v>215.14</c:v>
                </c:pt>
                <c:pt idx="34">
                  <c:v>217.79999999999998</c:v>
                </c:pt>
                <c:pt idx="35">
                  <c:v>220.42</c:v>
                </c:pt>
                <c:pt idx="36">
                  <c:v>223</c:v>
                </c:pt>
                <c:pt idx="37">
                  <c:v>225.54</c:v>
                </c:pt>
                <c:pt idx="38">
                  <c:v>228.04</c:v>
                </c:pt>
                <c:pt idx="39">
                  <c:v>230.5</c:v>
                </c:pt>
                <c:pt idx="40">
                  <c:v>232.92</c:v>
                </c:pt>
                <c:pt idx="41">
                  <c:v>235.29999999999998</c:v>
                </c:pt>
                <c:pt idx="42">
                  <c:v>237.64</c:v>
                </c:pt>
                <c:pt idx="43">
                  <c:v>239.94</c:v>
                </c:pt>
                <c:pt idx="44">
                  <c:v>242.2</c:v>
                </c:pt>
                <c:pt idx="45">
                  <c:v>244.42</c:v>
                </c:pt>
                <c:pt idx="46">
                  <c:v>246.6</c:v>
                </c:pt>
                <c:pt idx="47">
                  <c:v>248.73999999999998</c:v>
                </c:pt>
                <c:pt idx="48">
                  <c:v>250.83999999999997</c:v>
                </c:pt>
                <c:pt idx="49">
                  <c:v>252.89999999999998</c:v>
                </c:pt>
                <c:pt idx="50">
                  <c:v>254.92</c:v>
                </c:pt>
                <c:pt idx="51">
                  <c:v>256.89999999999998</c:v>
                </c:pt>
                <c:pt idx="52">
                  <c:v>258.83999999999997</c:v>
                </c:pt>
                <c:pt idx="53">
                  <c:v>260.74</c:v>
                </c:pt>
                <c:pt idx="54">
                  <c:v>262.59999999999997</c:v>
                </c:pt>
                <c:pt idx="55">
                  <c:v>264.41999999999996</c:v>
                </c:pt>
                <c:pt idx="56">
                  <c:v>266.2</c:v>
                </c:pt>
                <c:pt idx="57">
                  <c:v>267.94</c:v>
                </c:pt>
                <c:pt idx="58">
                  <c:v>269.64</c:v>
                </c:pt>
                <c:pt idx="59">
                  <c:v>271.29999999999995</c:v>
                </c:pt>
                <c:pt idx="60">
                  <c:v>272.91999999999996</c:v>
                </c:pt>
                <c:pt idx="61">
                  <c:v>274.5</c:v>
                </c:pt>
                <c:pt idx="62">
                  <c:v>276.03999999999996</c:v>
                </c:pt>
                <c:pt idx="63">
                  <c:v>277.53999999999996</c:v>
                </c:pt>
                <c:pt idx="64">
                  <c:v>279</c:v>
                </c:pt>
                <c:pt idx="65">
                  <c:v>280.41999999999996</c:v>
                </c:pt>
                <c:pt idx="66">
                  <c:v>281.79999999999995</c:v>
                </c:pt>
                <c:pt idx="67">
                  <c:v>283.14</c:v>
                </c:pt>
                <c:pt idx="68">
                  <c:v>284.44</c:v>
                </c:pt>
                <c:pt idx="69">
                  <c:v>285.7</c:v>
                </c:pt>
                <c:pt idx="70">
                  <c:v>286.91999999999996</c:v>
                </c:pt>
                <c:pt idx="71">
                  <c:v>288.10000000000002</c:v>
                </c:pt>
                <c:pt idx="72">
                  <c:v>289.24</c:v>
                </c:pt>
                <c:pt idx="73">
                  <c:v>290.33999999999997</c:v>
                </c:pt>
                <c:pt idx="74">
                  <c:v>291.39999999999998</c:v>
                </c:pt>
                <c:pt idx="75">
                  <c:v>292.41999999999996</c:v>
                </c:pt>
                <c:pt idx="76">
                  <c:v>293.39999999999998</c:v>
                </c:pt>
                <c:pt idx="77">
                  <c:v>294.33999999999997</c:v>
                </c:pt>
                <c:pt idx="78">
                  <c:v>295.24</c:v>
                </c:pt>
                <c:pt idx="79">
                  <c:v>296.09999999999997</c:v>
                </c:pt>
                <c:pt idx="80">
                  <c:v>296.91999999999996</c:v>
                </c:pt>
                <c:pt idx="81">
                  <c:v>297.7</c:v>
                </c:pt>
                <c:pt idx="82">
                  <c:v>298.44</c:v>
                </c:pt>
                <c:pt idx="83">
                  <c:v>299.14</c:v>
                </c:pt>
                <c:pt idx="84">
                  <c:v>299.79999999999995</c:v>
                </c:pt>
                <c:pt idx="85">
                  <c:v>300.41999999999996</c:v>
                </c:pt>
                <c:pt idx="86">
                  <c:v>301</c:v>
                </c:pt>
                <c:pt idx="87">
                  <c:v>301.53999999999996</c:v>
                </c:pt>
                <c:pt idx="88">
                  <c:v>302.03999999999996</c:v>
                </c:pt>
                <c:pt idx="89">
                  <c:v>302.5</c:v>
                </c:pt>
                <c:pt idx="90">
                  <c:v>302.91999999999996</c:v>
                </c:pt>
                <c:pt idx="91">
                  <c:v>303.29999999999995</c:v>
                </c:pt>
                <c:pt idx="92">
                  <c:v>303.64</c:v>
                </c:pt>
                <c:pt idx="93">
                  <c:v>303.93999999999994</c:v>
                </c:pt>
                <c:pt idx="94">
                  <c:v>304.2</c:v>
                </c:pt>
                <c:pt idx="95">
                  <c:v>304.41999999999996</c:v>
                </c:pt>
                <c:pt idx="96">
                  <c:v>304.60000000000002</c:v>
                </c:pt>
                <c:pt idx="97">
                  <c:v>304.74</c:v>
                </c:pt>
                <c:pt idx="98">
                  <c:v>304.83999999999997</c:v>
                </c:pt>
                <c:pt idx="99">
                  <c:v>304.89999999999998</c:v>
                </c:pt>
                <c:pt idx="100">
                  <c:v>304.91999999999996</c:v>
                </c:pt>
                <c:pt idx="101">
                  <c:v>304.89999999999998</c:v>
                </c:pt>
                <c:pt idx="102">
                  <c:v>304.84000000000003</c:v>
                </c:pt>
                <c:pt idx="103">
                  <c:v>304.74</c:v>
                </c:pt>
                <c:pt idx="104">
                  <c:v>304.59999999999997</c:v>
                </c:pt>
                <c:pt idx="105">
                  <c:v>304.41999999999996</c:v>
                </c:pt>
                <c:pt idx="106">
                  <c:v>304.2</c:v>
                </c:pt>
                <c:pt idx="107">
                  <c:v>303.94</c:v>
                </c:pt>
                <c:pt idx="108">
                  <c:v>303.64</c:v>
                </c:pt>
                <c:pt idx="109">
                  <c:v>303.29999999999995</c:v>
                </c:pt>
                <c:pt idx="110">
                  <c:v>302.91999999999996</c:v>
                </c:pt>
                <c:pt idx="111">
                  <c:v>302.5</c:v>
                </c:pt>
                <c:pt idx="112">
                  <c:v>302.04000000000002</c:v>
                </c:pt>
                <c:pt idx="113">
                  <c:v>301.53999999999996</c:v>
                </c:pt>
                <c:pt idx="114">
                  <c:v>301</c:v>
                </c:pt>
                <c:pt idx="115">
                  <c:v>300.41999999999996</c:v>
                </c:pt>
                <c:pt idx="116">
                  <c:v>299.8</c:v>
                </c:pt>
                <c:pt idx="117">
                  <c:v>299.14</c:v>
                </c:pt>
                <c:pt idx="118">
                  <c:v>298.43999999999994</c:v>
                </c:pt>
                <c:pt idx="119">
                  <c:v>297.7</c:v>
                </c:pt>
                <c:pt idx="120">
                  <c:v>296.91999999999996</c:v>
                </c:pt>
                <c:pt idx="121">
                  <c:v>296.10000000000002</c:v>
                </c:pt>
                <c:pt idx="122">
                  <c:v>295.24</c:v>
                </c:pt>
                <c:pt idx="123">
                  <c:v>294.33999999999997</c:v>
                </c:pt>
                <c:pt idx="124">
                  <c:v>293.39999999999998</c:v>
                </c:pt>
                <c:pt idx="125">
                  <c:v>292.41999999999996</c:v>
                </c:pt>
                <c:pt idx="126">
                  <c:v>291.39999999999998</c:v>
                </c:pt>
                <c:pt idx="127">
                  <c:v>290.34000000000003</c:v>
                </c:pt>
                <c:pt idx="128">
                  <c:v>289.23999999999995</c:v>
                </c:pt>
                <c:pt idx="129">
                  <c:v>288.09999999999997</c:v>
                </c:pt>
                <c:pt idx="130">
                  <c:v>286.91999999999996</c:v>
                </c:pt>
                <c:pt idx="131">
                  <c:v>285.7</c:v>
                </c:pt>
                <c:pt idx="132">
                  <c:v>284.44</c:v>
                </c:pt>
                <c:pt idx="133">
                  <c:v>283.14</c:v>
                </c:pt>
                <c:pt idx="134">
                  <c:v>281.79999999999995</c:v>
                </c:pt>
                <c:pt idx="135">
                  <c:v>280.41999999999996</c:v>
                </c:pt>
                <c:pt idx="136">
                  <c:v>279</c:v>
                </c:pt>
                <c:pt idx="137">
                  <c:v>277.54000000000002</c:v>
                </c:pt>
                <c:pt idx="138">
                  <c:v>276.03999999999996</c:v>
                </c:pt>
                <c:pt idx="139">
                  <c:v>274.5</c:v>
                </c:pt>
                <c:pt idx="140">
                  <c:v>272.91999999999996</c:v>
                </c:pt>
                <c:pt idx="141">
                  <c:v>271.3</c:v>
                </c:pt>
                <c:pt idx="142">
                  <c:v>269.64</c:v>
                </c:pt>
                <c:pt idx="143">
                  <c:v>267.93999999999994</c:v>
                </c:pt>
                <c:pt idx="144">
                  <c:v>266.19999999999993</c:v>
                </c:pt>
                <c:pt idx="145">
                  <c:v>264.41999999999996</c:v>
                </c:pt>
                <c:pt idx="146">
                  <c:v>262.60000000000002</c:v>
                </c:pt>
                <c:pt idx="147">
                  <c:v>260.74</c:v>
                </c:pt>
                <c:pt idx="148">
                  <c:v>258.83999999999992</c:v>
                </c:pt>
                <c:pt idx="149">
                  <c:v>256.89999999999998</c:v>
                </c:pt>
                <c:pt idx="150">
                  <c:v>254.92</c:v>
                </c:pt>
                <c:pt idx="151">
                  <c:v>252.9</c:v>
                </c:pt>
                <c:pt idx="152">
                  <c:v>250.84</c:v>
                </c:pt>
                <c:pt idx="153">
                  <c:v>248.73999999999995</c:v>
                </c:pt>
                <c:pt idx="154">
                  <c:v>246.59999999999997</c:v>
                </c:pt>
                <c:pt idx="155">
                  <c:v>244.41999999999996</c:v>
                </c:pt>
                <c:pt idx="156">
                  <c:v>242.2</c:v>
                </c:pt>
                <c:pt idx="157">
                  <c:v>239.94000000000005</c:v>
                </c:pt>
                <c:pt idx="158">
                  <c:v>237.64</c:v>
                </c:pt>
                <c:pt idx="159">
                  <c:v>235.29999999999995</c:v>
                </c:pt>
                <c:pt idx="160">
                  <c:v>232.91999999999996</c:v>
                </c:pt>
                <c:pt idx="161">
                  <c:v>230.49999999999989</c:v>
                </c:pt>
                <c:pt idx="162">
                  <c:v>228.04000000000002</c:v>
                </c:pt>
                <c:pt idx="163">
                  <c:v>225.53999999999996</c:v>
                </c:pt>
                <c:pt idx="164">
                  <c:v>223</c:v>
                </c:pt>
                <c:pt idx="165">
                  <c:v>220.41999999999996</c:v>
                </c:pt>
                <c:pt idx="166">
                  <c:v>217.79999999999995</c:v>
                </c:pt>
                <c:pt idx="167">
                  <c:v>215.14</c:v>
                </c:pt>
                <c:pt idx="168">
                  <c:v>212.43999999999994</c:v>
                </c:pt>
                <c:pt idx="169">
                  <c:v>209.70000000000005</c:v>
                </c:pt>
                <c:pt idx="170">
                  <c:v>206.91999999999996</c:v>
                </c:pt>
                <c:pt idx="171">
                  <c:v>204.09999999999991</c:v>
                </c:pt>
                <c:pt idx="172">
                  <c:v>201.24</c:v>
                </c:pt>
                <c:pt idx="173">
                  <c:v>198.33999999999992</c:v>
                </c:pt>
                <c:pt idx="174">
                  <c:v>195.40000000000009</c:v>
                </c:pt>
                <c:pt idx="175">
                  <c:v>192.41999999999996</c:v>
                </c:pt>
                <c:pt idx="176">
                  <c:v>189.39999999999986</c:v>
                </c:pt>
                <c:pt idx="177">
                  <c:v>186.34000000000003</c:v>
                </c:pt>
                <c:pt idx="178">
                  <c:v>183.2399999999999</c:v>
                </c:pt>
                <c:pt idx="179">
                  <c:v>180.10000000000002</c:v>
                </c:pt>
                <c:pt idx="180">
                  <c:v>176.91999999999996</c:v>
                </c:pt>
                <c:pt idx="181">
                  <c:v>173.69999999999993</c:v>
                </c:pt>
                <c:pt idx="182">
                  <c:v>170.44000000000005</c:v>
                </c:pt>
                <c:pt idx="183">
                  <c:v>167.14</c:v>
                </c:pt>
                <c:pt idx="184">
                  <c:v>163.80000000000007</c:v>
                </c:pt>
                <c:pt idx="185">
                  <c:v>160.41999999999996</c:v>
                </c:pt>
                <c:pt idx="186">
                  <c:v>156.99999999999989</c:v>
                </c:pt>
                <c:pt idx="187">
                  <c:v>153.54000000000008</c:v>
                </c:pt>
                <c:pt idx="188">
                  <c:v>150.03999999999996</c:v>
                </c:pt>
                <c:pt idx="189">
                  <c:v>146.50000000000011</c:v>
                </c:pt>
                <c:pt idx="190">
                  <c:v>142.91999999999996</c:v>
                </c:pt>
                <c:pt idx="191">
                  <c:v>139.29999999999995</c:v>
                </c:pt>
                <c:pt idx="192">
                  <c:v>135.63999999999999</c:v>
                </c:pt>
                <c:pt idx="193">
                  <c:v>131.93999999999994</c:v>
                </c:pt>
                <c:pt idx="194">
                  <c:v>128.20000000000005</c:v>
                </c:pt>
                <c:pt idx="195">
                  <c:v>124.41999999999996</c:v>
                </c:pt>
                <c:pt idx="196">
                  <c:v>120.59999999999991</c:v>
                </c:pt>
                <c:pt idx="197">
                  <c:v>116.74000000000001</c:v>
                </c:pt>
                <c:pt idx="198">
                  <c:v>112.83999999999992</c:v>
                </c:pt>
                <c:pt idx="199">
                  <c:v>108.90000000000009</c:v>
                </c:pt>
                <c:pt idx="200">
                  <c:v>104.91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8DA1-40E3-97E1-44DA34C08400}"/>
            </c:ext>
          </c:extLst>
        </c:ser>
        <c:ser>
          <c:idx val="99"/>
          <c:order val="99"/>
          <c:tx>
            <c:strRef>
              <c:f>'1.f3(x,y)'!$A$116</c:f>
              <c:strCache>
                <c:ptCount val="1"/>
                <c:pt idx="0">
                  <c:v>9,9</c:v>
                </c:pt>
              </c:strCache>
            </c:strRef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16:$GT$116</c:f>
              <c:numCache>
                <c:formatCode>General</c:formatCode>
                <c:ptCount val="201"/>
                <c:pt idx="0">
                  <c:v>104.97999999999999</c:v>
                </c:pt>
                <c:pt idx="1">
                  <c:v>108.95999999999998</c:v>
                </c:pt>
                <c:pt idx="2">
                  <c:v>112.89999999999999</c:v>
                </c:pt>
                <c:pt idx="3">
                  <c:v>116.79999999999998</c:v>
                </c:pt>
                <c:pt idx="4">
                  <c:v>120.66</c:v>
                </c:pt>
                <c:pt idx="5">
                  <c:v>124.47999999999999</c:v>
                </c:pt>
                <c:pt idx="6">
                  <c:v>128.26</c:v>
                </c:pt>
                <c:pt idx="7">
                  <c:v>132</c:v>
                </c:pt>
                <c:pt idx="8">
                  <c:v>135.69999999999999</c:v>
                </c:pt>
                <c:pt idx="9">
                  <c:v>139.35999999999999</c:v>
                </c:pt>
                <c:pt idx="10">
                  <c:v>142.97999999999999</c:v>
                </c:pt>
                <c:pt idx="11">
                  <c:v>146.56</c:v>
                </c:pt>
                <c:pt idx="12">
                  <c:v>150.1</c:v>
                </c:pt>
                <c:pt idx="13">
                  <c:v>153.6</c:v>
                </c:pt>
                <c:pt idx="14">
                  <c:v>157.06</c:v>
                </c:pt>
                <c:pt idx="15">
                  <c:v>160.47999999999999</c:v>
                </c:pt>
                <c:pt idx="16">
                  <c:v>163.85999999999999</c:v>
                </c:pt>
                <c:pt idx="17">
                  <c:v>167.2</c:v>
                </c:pt>
                <c:pt idx="18">
                  <c:v>170.5</c:v>
                </c:pt>
                <c:pt idx="19">
                  <c:v>173.76</c:v>
                </c:pt>
                <c:pt idx="20">
                  <c:v>176.98</c:v>
                </c:pt>
                <c:pt idx="21">
                  <c:v>180.16</c:v>
                </c:pt>
                <c:pt idx="22">
                  <c:v>183.29999999999998</c:v>
                </c:pt>
                <c:pt idx="23">
                  <c:v>186.39999999999998</c:v>
                </c:pt>
                <c:pt idx="24">
                  <c:v>189.45999999999998</c:v>
                </c:pt>
                <c:pt idx="25">
                  <c:v>192.48</c:v>
                </c:pt>
                <c:pt idx="26">
                  <c:v>195.45999999999998</c:v>
                </c:pt>
                <c:pt idx="27">
                  <c:v>198.39999999999998</c:v>
                </c:pt>
                <c:pt idx="28">
                  <c:v>201.29999999999998</c:v>
                </c:pt>
                <c:pt idx="29">
                  <c:v>204.16</c:v>
                </c:pt>
                <c:pt idx="30">
                  <c:v>206.98</c:v>
                </c:pt>
                <c:pt idx="31">
                  <c:v>209.76</c:v>
                </c:pt>
                <c:pt idx="32">
                  <c:v>212.5</c:v>
                </c:pt>
                <c:pt idx="33">
                  <c:v>215.2</c:v>
                </c:pt>
                <c:pt idx="34">
                  <c:v>217.85999999999999</c:v>
                </c:pt>
                <c:pt idx="35">
                  <c:v>220.48</c:v>
                </c:pt>
                <c:pt idx="36">
                  <c:v>223.06</c:v>
                </c:pt>
                <c:pt idx="37">
                  <c:v>225.6</c:v>
                </c:pt>
                <c:pt idx="38">
                  <c:v>228.1</c:v>
                </c:pt>
                <c:pt idx="39">
                  <c:v>230.56</c:v>
                </c:pt>
                <c:pt idx="40">
                  <c:v>232.98</c:v>
                </c:pt>
                <c:pt idx="41">
                  <c:v>235.35999999999999</c:v>
                </c:pt>
                <c:pt idx="42">
                  <c:v>237.7</c:v>
                </c:pt>
                <c:pt idx="43">
                  <c:v>240</c:v>
                </c:pt>
                <c:pt idx="44">
                  <c:v>242.26</c:v>
                </c:pt>
                <c:pt idx="45">
                  <c:v>244.48</c:v>
                </c:pt>
                <c:pt idx="46">
                  <c:v>246.66</c:v>
                </c:pt>
                <c:pt idx="47">
                  <c:v>248.79999999999998</c:v>
                </c:pt>
                <c:pt idx="48">
                  <c:v>250.89999999999998</c:v>
                </c:pt>
                <c:pt idx="49">
                  <c:v>252.95999999999998</c:v>
                </c:pt>
                <c:pt idx="50">
                  <c:v>254.98</c:v>
                </c:pt>
                <c:pt idx="51">
                  <c:v>256.95999999999998</c:v>
                </c:pt>
                <c:pt idx="52">
                  <c:v>258.89999999999998</c:v>
                </c:pt>
                <c:pt idx="53">
                  <c:v>260.79999999999995</c:v>
                </c:pt>
                <c:pt idx="54">
                  <c:v>262.65999999999997</c:v>
                </c:pt>
                <c:pt idx="55">
                  <c:v>264.48</c:v>
                </c:pt>
                <c:pt idx="56">
                  <c:v>266.26</c:v>
                </c:pt>
                <c:pt idx="57">
                  <c:v>268</c:v>
                </c:pt>
                <c:pt idx="58">
                  <c:v>269.7</c:v>
                </c:pt>
                <c:pt idx="59">
                  <c:v>271.36</c:v>
                </c:pt>
                <c:pt idx="60">
                  <c:v>272.98</c:v>
                </c:pt>
                <c:pt idx="61">
                  <c:v>274.56</c:v>
                </c:pt>
                <c:pt idx="62">
                  <c:v>276.10000000000002</c:v>
                </c:pt>
                <c:pt idx="63">
                  <c:v>277.60000000000002</c:v>
                </c:pt>
                <c:pt idx="64">
                  <c:v>279.06</c:v>
                </c:pt>
                <c:pt idx="65">
                  <c:v>280.48</c:v>
                </c:pt>
                <c:pt idx="66">
                  <c:v>281.86</c:v>
                </c:pt>
                <c:pt idx="67">
                  <c:v>283.2</c:v>
                </c:pt>
                <c:pt idx="68">
                  <c:v>284.5</c:v>
                </c:pt>
                <c:pt idx="69">
                  <c:v>285.76</c:v>
                </c:pt>
                <c:pt idx="70">
                  <c:v>286.98</c:v>
                </c:pt>
                <c:pt idx="71">
                  <c:v>288.15999999999997</c:v>
                </c:pt>
                <c:pt idx="72">
                  <c:v>289.29999999999995</c:v>
                </c:pt>
                <c:pt idx="73">
                  <c:v>290.39999999999998</c:v>
                </c:pt>
                <c:pt idx="74">
                  <c:v>291.45999999999998</c:v>
                </c:pt>
                <c:pt idx="75">
                  <c:v>292.48</c:v>
                </c:pt>
                <c:pt idx="76">
                  <c:v>293.45999999999998</c:v>
                </c:pt>
                <c:pt idx="77">
                  <c:v>294.39999999999998</c:v>
                </c:pt>
                <c:pt idx="78">
                  <c:v>295.29999999999995</c:v>
                </c:pt>
                <c:pt idx="79">
                  <c:v>296.15999999999997</c:v>
                </c:pt>
                <c:pt idx="80">
                  <c:v>296.98</c:v>
                </c:pt>
                <c:pt idx="81">
                  <c:v>297.76</c:v>
                </c:pt>
                <c:pt idx="82">
                  <c:v>298.5</c:v>
                </c:pt>
                <c:pt idx="83">
                  <c:v>299.2</c:v>
                </c:pt>
                <c:pt idx="84">
                  <c:v>299.86</c:v>
                </c:pt>
                <c:pt idx="85">
                  <c:v>300.48</c:v>
                </c:pt>
                <c:pt idx="86">
                  <c:v>301.06</c:v>
                </c:pt>
                <c:pt idx="87">
                  <c:v>301.60000000000002</c:v>
                </c:pt>
                <c:pt idx="88">
                  <c:v>302.09999999999997</c:v>
                </c:pt>
                <c:pt idx="89">
                  <c:v>302.56</c:v>
                </c:pt>
                <c:pt idx="90">
                  <c:v>302.98</c:v>
                </c:pt>
                <c:pt idx="91">
                  <c:v>303.36</c:v>
                </c:pt>
                <c:pt idx="92">
                  <c:v>303.7</c:v>
                </c:pt>
                <c:pt idx="93">
                  <c:v>304</c:v>
                </c:pt>
                <c:pt idx="94">
                  <c:v>304.26</c:v>
                </c:pt>
                <c:pt idx="95">
                  <c:v>304.48</c:v>
                </c:pt>
                <c:pt idx="96">
                  <c:v>304.65999999999997</c:v>
                </c:pt>
                <c:pt idx="97">
                  <c:v>304.8</c:v>
                </c:pt>
                <c:pt idx="98">
                  <c:v>304.89999999999998</c:v>
                </c:pt>
                <c:pt idx="99">
                  <c:v>304.95999999999998</c:v>
                </c:pt>
                <c:pt idx="100">
                  <c:v>304.98</c:v>
                </c:pt>
                <c:pt idx="101">
                  <c:v>304.95999999999998</c:v>
                </c:pt>
                <c:pt idx="102">
                  <c:v>304.89999999999998</c:v>
                </c:pt>
                <c:pt idx="103">
                  <c:v>304.79999999999995</c:v>
                </c:pt>
                <c:pt idx="104">
                  <c:v>304.65999999999997</c:v>
                </c:pt>
                <c:pt idx="105">
                  <c:v>304.48</c:v>
                </c:pt>
                <c:pt idx="106">
                  <c:v>304.26</c:v>
                </c:pt>
                <c:pt idx="107">
                  <c:v>304</c:v>
                </c:pt>
                <c:pt idx="108">
                  <c:v>303.7</c:v>
                </c:pt>
                <c:pt idx="109">
                  <c:v>303.36</c:v>
                </c:pt>
                <c:pt idx="110">
                  <c:v>302.98</c:v>
                </c:pt>
                <c:pt idx="111">
                  <c:v>302.56</c:v>
                </c:pt>
                <c:pt idx="112">
                  <c:v>302.10000000000002</c:v>
                </c:pt>
                <c:pt idx="113">
                  <c:v>301.59999999999997</c:v>
                </c:pt>
                <c:pt idx="114">
                  <c:v>301.05999999999995</c:v>
                </c:pt>
                <c:pt idx="115">
                  <c:v>300.48</c:v>
                </c:pt>
                <c:pt idx="116">
                  <c:v>299.86</c:v>
                </c:pt>
                <c:pt idx="117">
                  <c:v>299.2</c:v>
                </c:pt>
                <c:pt idx="118">
                  <c:v>298.5</c:v>
                </c:pt>
                <c:pt idx="119">
                  <c:v>297.76</c:v>
                </c:pt>
                <c:pt idx="120">
                  <c:v>296.98</c:v>
                </c:pt>
                <c:pt idx="121">
                  <c:v>296.15999999999997</c:v>
                </c:pt>
                <c:pt idx="122">
                  <c:v>295.3</c:v>
                </c:pt>
                <c:pt idx="123">
                  <c:v>294.39999999999998</c:v>
                </c:pt>
                <c:pt idx="124">
                  <c:v>293.45999999999998</c:v>
                </c:pt>
                <c:pt idx="125">
                  <c:v>292.48</c:v>
                </c:pt>
                <c:pt idx="126">
                  <c:v>291.45999999999998</c:v>
                </c:pt>
                <c:pt idx="127">
                  <c:v>290.39999999999998</c:v>
                </c:pt>
                <c:pt idx="128">
                  <c:v>289.29999999999995</c:v>
                </c:pt>
                <c:pt idx="129">
                  <c:v>288.15999999999997</c:v>
                </c:pt>
                <c:pt idx="130">
                  <c:v>286.98</c:v>
                </c:pt>
                <c:pt idx="131">
                  <c:v>285.76</c:v>
                </c:pt>
                <c:pt idx="132">
                  <c:v>284.5</c:v>
                </c:pt>
                <c:pt idx="133">
                  <c:v>283.19999999999993</c:v>
                </c:pt>
                <c:pt idx="134">
                  <c:v>281.86</c:v>
                </c:pt>
                <c:pt idx="135">
                  <c:v>280.48</c:v>
                </c:pt>
                <c:pt idx="136">
                  <c:v>279.06</c:v>
                </c:pt>
                <c:pt idx="137">
                  <c:v>277.60000000000002</c:v>
                </c:pt>
                <c:pt idx="138">
                  <c:v>276.09999999999997</c:v>
                </c:pt>
                <c:pt idx="139">
                  <c:v>274.55999999999995</c:v>
                </c:pt>
                <c:pt idx="140">
                  <c:v>272.98</c:v>
                </c:pt>
                <c:pt idx="141">
                  <c:v>271.36</c:v>
                </c:pt>
                <c:pt idx="142">
                  <c:v>269.70000000000005</c:v>
                </c:pt>
                <c:pt idx="143">
                  <c:v>268</c:v>
                </c:pt>
                <c:pt idx="144">
                  <c:v>266.26</c:v>
                </c:pt>
                <c:pt idx="145">
                  <c:v>264.48</c:v>
                </c:pt>
                <c:pt idx="146">
                  <c:v>262.65999999999997</c:v>
                </c:pt>
                <c:pt idx="147">
                  <c:v>260.8</c:v>
                </c:pt>
                <c:pt idx="148">
                  <c:v>258.89999999999998</c:v>
                </c:pt>
                <c:pt idx="149">
                  <c:v>256.95999999999998</c:v>
                </c:pt>
                <c:pt idx="150">
                  <c:v>254.98</c:v>
                </c:pt>
                <c:pt idx="151">
                  <c:v>252.96</c:v>
                </c:pt>
                <c:pt idx="152">
                  <c:v>250.89999999999998</c:v>
                </c:pt>
                <c:pt idx="153">
                  <c:v>248.79999999999995</c:v>
                </c:pt>
                <c:pt idx="154">
                  <c:v>246.65999999999997</c:v>
                </c:pt>
                <c:pt idx="155">
                  <c:v>244.48000000000002</c:v>
                </c:pt>
                <c:pt idx="156">
                  <c:v>242.26</c:v>
                </c:pt>
                <c:pt idx="157">
                  <c:v>240</c:v>
                </c:pt>
                <c:pt idx="158">
                  <c:v>237.69999999999993</c:v>
                </c:pt>
                <c:pt idx="159">
                  <c:v>235.36</c:v>
                </c:pt>
                <c:pt idx="160">
                  <c:v>232.98000000000002</c:v>
                </c:pt>
                <c:pt idx="161">
                  <c:v>230.55999999999995</c:v>
                </c:pt>
                <c:pt idx="162">
                  <c:v>228.10000000000002</c:v>
                </c:pt>
                <c:pt idx="163">
                  <c:v>225.59999999999997</c:v>
                </c:pt>
                <c:pt idx="164">
                  <c:v>223.06000000000006</c:v>
                </c:pt>
                <c:pt idx="165">
                  <c:v>220.48000000000002</c:v>
                </c:pt>
                <c:pt idx="166">
                  <c:v>217.8599999999999</c:v>
                </c:pt>
                <c:pt idx="167">
                  <c:v>215.20000000000005</c:v>
                </c:pt>
                <c:pt idx="168">
                  <c:v>212.5</c:v>
                </c:pt>
                <c:pt idx="169">
                  <c:v>209.7600000000001</c:v>
                </c:pt>
                <c:pt idx="170">
                  <c:v>206.98000000000002</c:v>
                </c:pt>
                <c:pt idx="171">
                  <c:v>204.15999999999997</c:v>
                </c:pt>
                <c:pt idx="172">
                  <c:v>201.30000000000007</c:v>
                </c:pt>
                <c:pt idx="173">
                  <c:v>198.39999999999998</c:v>
                </c:pt>
                <c:pt idx="174">
                  <c:v>195.46000000000004</c:v>
                </c:pt>
                <c:pt idx="175">
                  <c:v>192.48000000000002</c:v>
                </c:pt>
                <c:pt idx="176">
                  <c:v>189.45999999999992</c:v>
                </c:pt>
                <c:pt idx="177">
                  <c:v>186.39999999999998</c:v>
                </c:pt>
                <c:pt idx="178">
                  <c:v>183.29999999999995</c:v>
                </c:pt>
                <c:pt idx="179">
                  <c:v>180.16000000000008</c:v>
                </c:pt>
                <c:pt idx="180">
                  <c:v>176.98000000000002</c:v>
                </c:pt>
                <c:pt idx="181">
                  <c:v>173.75999999999988</c:v>
                </c:pt>
                <c:pt idx="182">
                  <c:v>170.5</c:v>
                </c:pt>
                <c:pt idx="183">
                  <c:v>167.19999999999993</c:v>
                </c:pt>
                <c:pt idx="184">
                  <c:v>163.86</c:v>
                </c:pt>
                <c:pt idx="185">
                  <c:v>160.48000000000002</c:v>
                </c:pt>
                <c:pt idx="186">
                  <c:v>157.05999999999995</c:v>
                </c:pt>
                <c:pt idx="187">
                  <c:v>153.60000000000002</c:v>
                </c:pt>
                <c:pt idx="188">
                  <c:v>150.09999999999991</c:v>
                </c:pt>
                <c:pt idx="189">
                  <c:v>146.56000000000006</c:v>
                </c:pt>
                <c:pt idx="190">
                  <c:v>142.98000000000002</c:v>
                </c:pt>
                <c:pt idx="191">
                  <c:v>139.3599999999999</c:v>
                </c:pt>
                <c:pt idx="192">
                  <c:v>135.70000000000005</c:v>
                </c:pt>
                <c:pt idx="193">
                  <c:v>132</c:v>
                </c:pt>
                <c:pt idx="194">
                  <c:v>128.2600000000001</c:v>
                </c:pt>
                <c:pt idx="195">
                  <c:v>124.48000000000002</c:v>
                </c:pt>
                <c:pt idx="196">
                  <c:v>120.65999999999985</c:v>
                </c:pt>
                <c:pt idx="197">
                  <c:v>116.80000000000007</c:v>
                </c:pt>
                <c:pt idx="198">
                  <c:v>112.89999999999998</c:v>
                </c:pt>
                <c:pt idx="199">
                  <c:v>108.96000000000004</c:v>
                </c:pt>
                <c:pt idx="200">
                  <c:v>104.98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8DA1-40E3-97E1-44DA34C08400}"/>
            </c:ext>
          </c:extLst>
        </c:ser>
        <c:ser>
          <c:idx val="100"/>
          <c:order val="100"/>
          <c:tx>
            <c:strRef>
              <c:f>'1.f3(x,y)'!$A$117</c:f>
              <c:strCache>
                <c:ptCount val="1"/>
                <c:pt idx="0">
                  <c:v>10</c:v>
                </c:pt>
              </c:strCache>
            </c:strRef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17:$GT$117</c:f>
              <c:numCache>
                <c:formatCode>General</c:formatCode>
                <c:ptCount val="201"/>
                <c:pt idx="0">
                  <c:v>105</c:v>
                </c:pt>
                <c:pt idx="1">
                  <c:v>108.97999999999999</c:v>
                </c:pt>
                <c:pt idx="2">
                  <c:v>112.92</c:v>
                </c:pt>
                <c:pt idx="3">
                  <c:v>116.82</c:v>
                </c:pt>
                <c:pt idx="4">
                  <c:v>120.68</c:v>
                </c:pt>
                <c:pt idx="5">
                  <c:v>124.5</c:v>
                </c:pt>
                <c:pt idx="6">
                  <c:v>128.28</c:v>
                </c:pt>
                <c:pt idx="7">
                  <c:v>132.02000000000001</c:v>
                </c:pt>
                <c:pt idx="8">
                  <c:v>135.72</c:v>
                </c:pt>
                <c:pt idx="9">
                  <c:v>139.38</c:v>
                </c:pt>
                <c:pt idx="10">
                  <c:v>143</c:v>
                </c:pt>
                <c:pt idx="11">
                  <c:v>146.57999999999998</c:v>
                </c:pt>
                <c:pt idx="12">
                  <c:v>150.12</c:v>
                </c:pt>
                <c:pt idx="13">
                  <c:v>153.62</c:v>
                </c:pt>
                <c:pt idx="14">
                  <c:v>157.07999999999998</c:v>
                </c:pt>
                <c:pt idx="15">
                  <c:v>160.5</c:v>
                </c:pt>
                <c:pt idx="16">
                  <c:v>163.88</c:v>
                </c:pt>
                <c:pt idx="17">
                  <c:v>167.22</c:v>
                </c:pt>
                <c:pt idx="18">
                  <c:v>170.51999999999998</c:v>
                </c:pt>
                <c:pt idx="19">
                  <c:v>173.78</c:v>
                </c:pt>
                <c:pt idx="20">
                  <c:v>177</c:v>
                </c:pt>
                <c:pt idx="21">
                  <c:v>180.18</c:v>
                </c:pt>
                <c:pt idx="22">
                  <c:v>183.32</c:v>
                </c:pt>
                <c:pt idx="23">
                  <c:v>186.42000000000002</c:v>
                </c:pt>
                <c:pt idx="24">
                  <c:v>189.48</c:v>
                </c:pt>
                <c:pt idx="25">
                  <c:v>192.5</c:v>
                </c:pt>
                <c:pt idx="26">
                  <c:v>195.48000000000002</c:v>
                </c:pt>
                <c:pt idx="27">
                  <c:v>198.42000000000002</c:v>
                </c:pt>
                <c:pt idx="28">
                  <c:v>201.32</c:v>
                </c:pt>
                <c:pt idx="29">
                  <c:v>204.18</c:v>
                </c:pt>
                <c:pt idx="30">
                  <c:v>207</c:v>
                </c:pt>
                <c:pt idx="31">
                  <c:v>209.78</c:v>
                </c:pt>
                <c:pt idx="32">
                  <c:v>212.52</c:v>
                </c:pt>
                <c:pt idx="33">
                  <c:v>215.22</c:v>
                </c:pt>
                <c:pt idx="34">
                  <c:v>217.88</c:v>
                </c:pt>
                <c:pt idx="35">
                  <c:v>220.5</c:v>
                </c:pt>
                <c:pt idx="36">
                  <c:v>223.07999999999998</c:v>
                </c:pt>
                <c:pt idx="37">
                  <c:v>225.62</c:v>
                </c:pt>
                <c:pt idx="38">
                  <c:v>228.12</c:v>
                </c:pt>
                <c:pt idx="39">
                  <c:v>230.57999999999998</c:v>
                </c:pt>
                <c:pt idx="40">
                  <c:v>233</c:v>
                </c:pt>
                <c:pt idx="41">
                  <c:v>235.38</c:v>
                </c:pt>
                <c:pt idx="42">
                  <c:v>237.72</c:v>
                </c:pt>
                <c:pt idx="43">
                  <c:v>240.01999999999998</c:v>
                </c:pt>
                <c:pt idx="44">
                  <c:v>242.28</c:v>
                </c:pt>
                <c:pt idx="45">
                  <c:v>244.5</c:v>
                </c:pt>
                <c:pt idx="46">
                  <c:v>246.68</c:v>
                </c:pt>
                <c:pt idx="47">
                  <c:v>248.82</c:v>
                </c:pt>
                <c:pt idx="48">
                  <c:v>250.92000000000002</c:v>
                </c:pt>
                <c:pt idx="49">
                  <c:v>252.98</c:v>
                </c:pt>
                <c:pt idx="50">
                  <c:v>255</c:v>
                </c:pt>
                <c:pt idx="51">
                  <c:v>256.98</c:v>
                </c:pt>
                <c:pt idx="52">
                  <c:v>258.92</c:v>
                </c:pt>
                <c:pt idx="53">
                  <c:v>260.82</c:v>
                </c:pt>
                <c:pt idx="54">
                  <c:v>262.68</c:v>
                </c:pt>
                <c:pt idx="55">
                  <c:v>264.5</c:v>
                </c:pt>
                <c:pt idx="56">
                  <c:v>266.27999999999997</c:v>
                </c:pt>
                <c:pt idx="57">
                  <c:v>268.02</c:v>
                </c:pt>
                <c:pt idx="58">
                  <c:v>269.72000000000003</c:v>
                </c:pt>
                <c:pt idx="59">
                  <c:v>271.38</c:v>
                </c:pt>
                <c:pt idx="60">
                  <c:v>273</c:v>
                </c:pt>
                <c:pt idx="61">
                  <c:v>274.58</c:v>
                </c:pt>
                <c:pt idx="62">
                  <c:v>276.12</c:v>
                </c:pt>
                <c:pt idx="63">
                  <c:v>277.62</c:v>
                </c:pt>
                <c:pt idx="64">
                  <c:v>279.08</c:v>
                </c:pt>
                <c:pt idx="65">
                  <c:v>280.5</c:v>
                </c:pt>
                <c:pt idx="66">
                  <c:v>281.88</c:v>
                </c:pt>
                <c:pt idx="67">
                  <c:v>283.22000000000003</c:v>
                </c:pt>
                <c:pt idx="68">
                  <c:v>284.52</c:v>
                </c:pt>
                <c:pt idx="69">
                  <c:v>285.77999999999997</c:v>
                </c:pt>
                <c:pt idx="70">
                  <c:v>287</c:v>
                </c:pt>
                <c:pt idx="71">
                  <c:v>288.18</c:v>
                </c:pt>
                <c:pt idx="72">
                  <c:v>289.32</c:v>
                </c:pt>
                <c:pt idx="73">
                  <c:v>290.42</c:v>
                </c:pt>
                <c:pt idx="74">
                  <c:v>291.48</c:v>
                </c:pt>
                <c:pt idx="75">
                  <c:v>292.5</c:v>
                </c:pt>
                <c:pt idx="76">
                  <c:v>293.48</c:v>
                </c:pt>
                <c:pt idx="77">
                  <c:v>294.42</c:v>
                </c:pt>
                <c:pt idx="78">
                  <c:v>295.32</c:v>
                </c:pt>
                <c:pt idx="79">
                  <c:v>296.18</c:v>
                </c:pt>
                <c:pt idx="80">
                  <c:v>297</c:v>
                </c:pt>
                <c:pt idx="81">
                  <c:v>297.77999999999997</c:v>
                </c:pt>
                <c:pt idx="82">
                  <c:v>298.52</c:v>
                </c:pt>
                <c:pt idx="83">
                  <c:v>299.22000000000003</c:v>
                </c:pt>
                <c:pt idx="84">
                  <c:v>299.88</c:v>
                </c:pt>
                <c:pt idx="85">
                  <c:v>300.5</c:v>
                </c:pt>
                <c:pt idx="86">
                  <c:v>301.08000000000004</c:v>
                </c:pt>
                <c:pt idx="87">
                  <c:v>301.62</c:v>
                </c:pt>
                <c:pt idx="88">
                  <c:v>302.12</c:v>
                </c:pt>
                <c:pt idx="89">
                  <c:v>302.58</c:v>
                </c:pt>
                <c:pt idx="90">
                  <c:v>303</c:v>
                </c:pt>
                <c:pt idx="91">
                  <c:v>303.38</c:v>
                </c:pt>
                <c:pt idx="92">
                  <c:v>303.72000000000003</c:v>
                </c:pt>
                <c:pt idx="93">
                  <c:v>304.02</c:v>
                </c:pt>
                <c:pt idx="94">
                  <c:v>304.27999999999997</c:v>
                </c:pt>
                <c:pt idx="95">
                  <c:v>304.5</c:v>
                </c:pt>
                <c:pt idx="96">
                  <c:v>304.68</c:v>
                </c:pt>
                <c:pt idx="97">
                  <c:v>304.82000000000005</c:v>
                </c:pt>
                <c:pt idx="98">
                  <c:v>304.91999999999996</c:v>
                </c:pt>
                <c:pt idx="99">
                  <c:v>304.98</c:v>
                </c:pt>
                <c:pt idx="100">
                  <c:v>305</c:v>
                </c:pt>
                <c:pt idx="101">
                  <c:v>304.98</c:v>
                </c:pt>
                <c:pt idx="102">
                  <c:v>304.92</c:v>
                </c:pt>
                <c:pt idx="103">
                  <c:v>304.82</c:v>
                </c:pt>
                <c:pt idx="104">
                  <c:v>304.68</c:v>
                </c:pt>
                <c:pt idx="105">
                  <c:v>304.5</c:v>
                </c:pt>
                <c:pt idx="106">
                  <c:v>304.27999999999997</c:v>
                </c:pt>
                <c:pt idx="107">
                  <c:v>304.02</c:v>
                </c:pt>
                <c:pt idx="108">
                  <c:v>303.71999999999997</c:v>
                </c:pt>
                <c:pt idx="109">
                  <c:v>303.38</c:v>
                </c:pt>
                <c:pt idx="110">
                  <c:v>303</c:v>
                </c:pt>
                <c:pt idx="111">
                  <c:v>302.58000000000004</c:v>
                </c:pt>
                <c:pt idx="112">
                  <c:v>302.12</c:v>
                </c:pt>
                <c:pt idx="113">
                  <c:v>301.62</c:v>
                </c:pt>
                <c:pt idx="114">
                  <c:v>301.08</c:v>
                </c:pt>
                <c:pt idx="115">
                  <c:v>300.5</c:v>
                </c:pt>
                <c:pt idx="116">
                  <c:v>299.88</c:v>
                </c:pt>
                <c:pt idx="117">
                  <c:v>299.22000000000003</c:v>
                </c:pt>
                <c:pt idx="118">
                  <c:v>298.52</c:v>
                </c:pt>
                <c:pt idx="119">
                  <c:v>297.77999999999997</c:v>
                </c:pt>
                <c:pt idx="120">
                  <c:v>297</c:v>
                </c:pt>
                <c:pt idx="121">
                  <c:v>296.18</c:v>
                </c:pt>
                <c:pt idx="122">
                  <c:v>295.32000000000005</c:v>
                </c:pt>
                <c:pt idx="123">
                  <c:v>294.41999999999996</c:v>
                </c:pt>
                <c:pt idx="124">
                  <c:v>293.48</c:v>
                </c:pt>
                <c:pt idx="125">
                  <c:v>292.5</c:v>
                </c:pt>
                <c:pt idx="126">
                  <c:v>291.48</c:v>
                </c:pt>
                <c:pt idx="127">
                  <c:v>290.42</c:v>
                </c:pt>
                <c:pt idx="128">
                  <c:v>289.32</c:v>
                </c:pt>
                <c:pt idx="129">
                  <c:v>288.18</c:v>
                </c:pt>
                <c:pt idx="130">
                  <c:v>287</c:v>
                </c:pt>
                <c:pt idx="131">
                  <c:v>285.77999999999997</c:v>
                </c:pt>
                <c:pt idx="132">
                  <c:v>284.52</c:v>
                </c:pt>
                <c:pt idx="133">
                  <c:v>283.21999999999997</c:v>
                </c:pt>
                <c:pt idx="134">
                  <c:v>281.88</c:v>
                </c:pt>
                <c:pt idx="135">
                  <c:v>280.5</c:v>
                </c:pt>
                <c:pt idx="136">
                  <c:v>279.08000000000004</c:v>
                </c:pt>
                <c:pt idx="137">
                  <c:v>277.62</c:v>
                </c:pt>
                <c:pt idx="138">
                  <c:v>276.12</c:v>
                </c:pt>
                <c:pt idx="139">
                  <c:v>274.58</c:v>
                </c:pt>
                <c:pt idx="140">
                  <c:v>273</c:v>
                </c:pt>
                <c:pt idx="141">
                  <c:v>271.38</c:v>
                </c:pt>
                <c:pt idx="142">
                  <c:v>269.72000000000003</c:v>
                </c:pt>
                <c:pt idx="143">
                  <c:v>268.02</c:v>
                </c:pt>
                <c:pt idx="144">
                  <c:v>266.27999999999997</c:v>
                </c:pt>
                <c:pt idx="145">
                  <c:v>264.5</c:v>
                </c:pt>
                <c:pt idx="146">
                  <c:v>262.68</c:v>
                </c:pt>
                <c:pt idx="147">
                  <c:v>260.82000000000005</c:v>
                </c:pt>
                <c:pt idx="148">
                  <c:v>258.91999999999996</c:v>
                </c:pt>
                <c:pt idx="149">
                  <c:v>256.98</c:v>
                </c:pt>
                <c:pt idx="150">
                  <c:v>255</c:v>
                </c:pt>
                <c:pt idx="151">
                  <c:v>252.98000000000002</c:v>
                </c:pt>
                <c:pt idx="152">
                  <c:v>250.92000000000002</c:v>
                </c:pt>
                <c:pt idx="153">
                  <c:v>248.81999999999994</c:v>
                </c:pt>
                <c:pt idx="154">
                  <c:v>246.67999999999995</c:v>
                </c:pt>
                <c:pt idx="155">
                  <c:v>244.5</c:v>
                </c:pt>
                <c:pt idx="156">
                  <c:v>242.27999999999997</c:v>
                </c:pt>
                <c:pt idx="157">
                  <c:v>240.02000000000004</c:v>
                </c:pt>
                <c:pt idx="158">
                  <c:v>237.71999999999997</c:v>
                </c:pt>
                <c:pt idx="159">
                  <c:v>235.38</c:v>
                </c:pt>
                <c:pt idx="160">
                  <c:v>233</c:v>
                </c:pt>
                <c:pt idx="161">
                  <c:v>230.57999999999993</c:v>
                </c:pt>
                <c:pt idx="162">
                  <c:v>228.12</c:v>
                </c:pt>
                <c:pt idx="163">
                  <c:v>225.62</c:v>
                </c:pt>
                <c:pt idx="164">
                  <c:v>223.08000000000004</c:v>
                </c:pt>
                <c:pt idx="165">
                  <c:v>220.5</c:v>
                </c:pt>
                <c:pt idx="166">
                  <c:v>217.87999999999994</c:v>
                </c:pt>
                <c:pt idx="167">
                  <c:v>215.22000000000003</c:v>
                </c:pt>
                <c:pt idx="168">
                  <c:v>212.51999999999998</c:v>
                </c:pt>
                <c:pt idx="169">
                  <c:v>209.78000000000009</c:v>
                </c:pt>
                <c:pt idx="170">
                  <c:v>207</c:v>
                </c:pt>
                <c:pt idx="171">
                  <c:v>204.17999999999995</c:v>
                </c:pt>
                <c:pt idx="172">
                  <c:v>201.32000000000005</c:v>
                </c:pt>
                <c:pt idx="173">
                  <c:v>198.41999999999996</c:v>
                </c:pt>
                <c:pt idx="174">
                  <c:v>195.48000000000008</c:v>
                </c:pt>
                <c:pt idx="175">
                  <c:v>192.5</c:v>
                </c:pt>
                <c:pt idx="176">
                  <c:v>189.4799999999999</c:v>
                </c:pt>
                <c:pt idx="177">
                  <c:v>186.42000000000002</c:v>
                </c:pt>
                <c:pt idx="178">
                  <c:v>183.31999999999994</c:v>
                </c:pt>
                <c:pt idx="179">
                  <c:v>180.18000000000006</c:v>
                </c:pt>
                <c:pt idx="180">
                  <c:v>177</c:v>
                </c:pt>
                <c:pt idx="181">
                  <c:v>173.77999999999992</c:v>
                </c:pt>
                <c:pt idx="182">
                  <c:v>170.52000000000004</c:v>
                </c:pt>
                <c:pt idx="183">
                  <c:v>167.21999999999997</c:v>
                </c:pt>
                <c:pt idx="184">
                  <c:v>163.88000000000005</c:v>
                </c:pt>
                <c:pt idx="185">
                  <c:v>160.5</c:v>
                </c:pt>
                <c:pt idx="186">
                  <c:v>157.07999999999993</c:v>
                </c:pt>
                <c:pt idx="187">
                  <c:v>153.62000000000006</c:v>
                </c:pt>
                <c:pt idx="188">
                  <c:v>150.11999999999995</c:v>
                </c:pt>
                <c:pt idx="189">
                  <c:v>146.5800000000001</c:v>
                </c:pt>
                <c:pt idx="190">
                  <c:v>143</c:v>
                </c:pt>
                <c:pt idx="191">
                  <c:v>139.37999999999994</c:v>
                </c:pt>
                <c:pt idx="192">
                  <c:v>135.72000000000003</c:v>
                </c:pt>
                <c:pt idx="193">
                  <c:v>132.01999999999998</c:v>
                </c:pt>
                <c:pt idx="194">
                  <c:v>128.28000000000009</c:v>
                </c:pt>
                <c:pt idx="195">
                  <c:v>124.5</c:v>
                </c:pt>
                <c:pt idx="196">
                  <c:v>120.67999999999989</c:v>
                </c:pt>
                <c:pt idx="197">
                  <c:v>116.82000000000005</c:v>
                </c:pt>
                <c:pt idx="198">
                  <c:v>112.91999999999996</c:v>
                </c:pt>
                <c:pt idx="199">
                  <c:v>108.98000000000008</c:v>
                </c:pt>
                <c:pt idx="200">
                  <c:v>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8DA1-40E3-97E1-44DA34C08400}"/>
            </c:ext>
          </c:extLst>
        </c:ser>
        <c:ser>
          <c:idx val="101"/>
          <c:order val="101"/>
          <c:tx>
            <c:strRef>
              <c:f>'1.f3(x,y)'!$A$118</c:f>
              <c:strCache>
                <c:ptCount val="1"/>
                <c:pt idx="0">
                  <c:v>10,1</c:v>
                </c:pt>
              </c:strCache>
            </c:strRef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18:$GT$118</c:f>
              <c:numCache>
                <c:formatCode>General</c:formatCode>
                <c:ptCount val="201"/>
                <c:pt idx="0">
                  <c:v>104.98</c:v>
                </c:pt>
                <c:pt idx="1">
                  <c:v>108.96</c:v>
                </c:pt>
                <c:pt idx="2">
                  <c:v>112.9</c:v>
                </c:pt>
                <c:pt idx="3">
                  <c:v>116.8</c:v>
                </c:pt>
                <c:pt idx="4">
                  <c:v>120.66000000000001</c:v>
                </c:pt>
                <c:pt idx="5">
                  <c:v>124.48</c:v>
                </c:pt>
                <c:pt idx="6">
                  <c:v>128.26</c:v>
                </c:pt>
                <c:pt idx="7">
                  <c:v>132</c:v>
                </c:pt>
                <c:pt idx="8">
                  <c:v>135.69999999999999</c:v>
                </c:pt>
                <c:pt idx="9">
                  <c:v>139.36000000000001</c:v>
                </c:pt>
                <c:pt idx="10">
                  <c:v>142.98000000000002</c:v>
                </c:pt>
                <c:pt idx="11">
                  <c:v>146.56</c:v>
                </c:pt>
                <c:pt idx="12">
                  <c:v>150.10000000000002</c:v>
                </c:pt>
                <c:pt idx="13">
                  <c:v>153.6</c:v>
                </c:pt>
                <c:pt idx="14">
                  <c:v>157.06</c:v>
                </c:pt>
                <c:pt idx="15">
                  <c:v>160.48000000000002</c:v>
                </c:pt>
                <c:pt idx="16">
                  <c:v>163.86</c:v>
                </c:pt>
                <c:pt idx="17">
                  <c:v>167.2</c:v>
                </c:pt>
                <c:pt idx="18">
                  <c:v>170.5</c:v>
                </c:pt>
                <c:pt idx="19">
                  <c:v>173.76</c:v>
                </c:pt>
                <c:pt idx="20">
                  <c:v>176.98000000000002</c:v>
                </c:pt>
                <c:pt idx="21">
                  <c:v>180.16</c:v>
                </c:pt>
                <c:pt idx="22">
                  <c:v>183.3</c:v>
                </c:pt>
                <c:pt idx="23">
                  <c:v>186.4</c:v>
                </c:pt>
                <c:pt idx="24">
                  <c:v>189.46</c:v>
                </c:pt>
                <c:pt idx="25">
                  <c:v>192.48000000000002</c:v>
                </c:pt>
                <c:pt idx="26">
                  <c:v>195.46</c:v>
                </c:pt>
                <c:pt idx="27">
                  <c:v>198.4</c:v>
                </c:pt>
                <c:pt idx="28">
                  <c:v>201.3</c:v>
                </c:pt>
                <c:pt idx="29">
                  <c:v>204.16</c:v>
                </c:pt>
                <c:pt idx="30">
                  <c:v>206.98000000000002</c:v>
                </c:pt>
                <c:pt idx="31">
                  <c:v>209.76</c:v>
                </c:pt>
                <c:pt idx="32">
                  <c:v>212.5</c:v>
                </c:pt>
                <c:pt idx="33">
                  <c:v>215.2</c:v>
                </c:pt>
                <c:pt idx="34">
                  <c:v>217.86</c:v>
                </c:pt>
                <c:pt idx="35">
                  <c:v>220.48000000000002</c:v>
                </c:pt>
                <c:pt idx="36">
                  <c:v>223.06</c:v>
                </c:pt>
                <c:pt idx="37">
                  <c:v>225.60000000000002</c:v>
                </c:pt>
                <c:pt idx="38">
                  <c:v>228.1</c:v>
                </c:pt>
                <c:pt idx="39">
                  <c:v>230.56</c:v>
                </c:pt>
                <c:pt idx="40">
                  <c:v>232.98000000000002</c:v>
                </c:pt>
                <c:pt idx="41">
                  <c:v>235.36</c:v>
                </c:pt>
                <c:pt idx="42">
                  <c:v>237.7</c:v>
                </c:pt>
                <c:pt idx="43">
                  <c:v>240</c:v>
                </c:pt>
                <c:pt idx="44">
                  <c:v>242.26</c:v>
                </c:pt>
                <c:pt idx="45">
                  <c:v>244.48000000000002</c:v>
                </c:pt>
                <c:pt idx="46">
                  <c:v>246.66</c:v>
                </c:pt>
                <c:pt idx="47">
                  <c:v>248.8</c:v>
                </c:pt>
                <c:pt idx="48">
                  <c:v>250.9</c:v>
                </c:pt>
                <c:pt idx="49">
                  <c:v>252.96</c:v>
                </c:pt>
                <c:pt idx="50">
                  <c:v>254.98000000000002</c:v>
                </c:pt>
                <c:pt idx="51">
                  <c:v>256.96000000000004</c:v>
                </c:pt>
                <c:pt idx="52">
                  <c:v>258.89999999999998</c:v>
                </c:pt>
                <c:pt idx="53">
                  <c:v>260.8</c:v>
                </c:pt>
                <c:pt idx="54">
                  <c:v>262.66000000000003</c:v>
                </c:pt>
                <c:pt idx="55">
                  <c:v>264.48</c:v>
                </c:pt>
                <c:pt idx="56">
                  <c:v>266.26</c:v>
                </c:pt>
                <c:pt idx="57">
                  <c:v>268</c:v>
                </c:pt>
                <c:pt idx="58">
                  <c:v>269.7</c:v>
                </c:pt>
                <c:pt idx="59">
                  <c:v>271.36</c:v>
                </c:pt>
                <c:pt idx="60">
                  <c:v>272.98</c:v>
                </c:pt>
                <c:pt idx="61">
                  <c:v>274.56</c:v>
                </c:pt>
                <c:pt idx="62">
                  <c:v>276.10000000000002</c:v>
                </c:pt>
                <c:pt idx="63">
                  <c:v>277.60000000000002</c:v>
                </c:pt>
                <c:pt idx="64">
                  <c:v>279.06</c:v>
                </c:pt>
                <c:pt idx="65">
                  <c:v>280.48</c:v>
                </c:pt>
                <c:pt idx="66">
                  <c:v>281.86</c:v>
                </c:pt>
                <c:pt idx="67">
                  <c:v>283.2</c:v>
                </c:pt>
                <c:pt idx="68">
                  <c:v>284.5</c:v>
                </c:pt>
                <c:pt idx="69">
                  <c:v>285.76</c:v>
                </c:pt>
                <c:pt idx="70">
                  <c:v>286.98</c:v>
                </c:pt>
                <c:pt idx="71">
                  <c:v>288.16000000000003</c:v>
                </c:pt>
                <c:pt idx="72">
                  <c:v>289.3</c:v>
                </c:pt>
                <c:pt idx="73">
                  <c:v>290.39999999999998</c:v>
                </c:pt>
                <c:pt idx="74">
                  <c:v>291.46000000000004</c:v>
                </c:pt>
                <c:pt idx="75">
                  <c:v>292.48</c:v>
                </c:pt>
                <c:pt idx="76">
                  <c:v>293.46000000000004</c:v>
                </c:pt>
                <c:pt idx="77">
                  <c:v>294.39999999999998</c:v>
                </c:pt>
                <c:pt idx="78">
                  <c:v>295.3</c:v>
                </c:pt>
                <c:pt idx="79">
                  <c:v>296.15999999999997</c:v>
                </c:pt>
                <c:pt idx="80">
                  <c:v>296.98</c:v>
                </c:pt>
                <c:pt idx="81">
                  <c:v>297.76</c:v>
                </c:pt>
                <c:pt idx="82">
                  <c:v>298.5</c:v>
                </c:pt>
                <c:pt idx="83">
                  <c:v>299.2</c:v>
                </c:pt>
                <c:pt idx="84">
                  <c:v>299.86</c:v>
                </c:pt>
                <c:pt idx="85">
                  <c:v>300.48</c:v>
                </c:pt>
                <c:pt idx="86">
                  <c:v>301.06</c:v>
                </c:pt>
                <c:pt idx="87">
                  <c:v>301.60000000000002</c:v>
                </c:pt>
                <c:pt idx="88">
                  <c:v>302.10000000000002</c:v>
                </c:pt>
                <c:pt idx="89">
                  <c:v>302.56</c:v>
                </c:pt>
                <c:pt idx="90">
                  <c:v>302.98</c:v>
                </c:pt>
                <c:pt idx="91">
                  <c:v>303.36</c:v>
                </c:pt>
                <c:pt idx="92">
                  <c:v>303.70000000000005</c:v>
                </c:pt>
                <c:pt idx="93">
                  <c:v>304</c:v>
                </c:pt>
                <c:pt idx="94">
                  <c:v>304.26</c:v>
                </c:pt>
                <c:pt idx="95">
                  <c:v>304.48</c:v>
                </c:pt>
                <c:pt idx="96">
                  <c:v>304.66000000000003</c:v>
                </c:pt>
                <c:pt idx="97">
                  <c:v>304.8</c:v>
                </c:pt>
                <c:pt idx="98">
                  <c:v>304.89999999999998</c:v>
                </c:pt>
                <c:pt idx="99">
                  <c:v>304.95999999999998</c:v>
                </c:pt>
                <c:pt idx="100">
                  <c:v>304.98</c:v>
                </c:pt>
                <c:pt idx="101">
                  <c:v>304.96000000000004</c:v>
                </c:pt>
                <c:pt idx="102">
                  <c:v>304.90000000000003</c:v>
                </c:pt>
                <c:pt idx="103">
                  <c:v>304.79999999999995</c:v>
                </c:pt>
                <c:pt idx="104">
                  <c:v>304.65999999999997</c:v>
                </c:pt>
                <c:pt idx="105">
                  <c:v>304.48</c:v>
                </c:pt>
                <c:pt idx="106">
                  <c:v>304.26</c:v>
                </c:pt>
                <c:pt idx="107">
                  <c:v>304</c:v>
                </c:pt>
                <c:pt idx="108">
                  <c:v>303.7</c:v>
                </c:pt>
                <c:pt idx="109">
                  <c:v>303.36</c:v>
                </c:pt>
                <c:pt idx="110">
                  <c:v>302.98</c:v>
                </c:pt>
                <c:pt idx="111">
                  <c:v>302.56</c:v>
                </c:pt>
                <c:pt idx="112">
                  <c:v>302.10000000000002</c:v>
                </c:pt>
                <c:pt idx="113">
                  <c:v>301.59999999999997</c:v>
                </c:pt>
                <c:pt idx="114">
                  <c:v>301.06</c:v>
                </c:pt>
                <c:pt idx="115">
                  <c:v>300.48</c:v>
                </c:pt>
                <c:pt idx="116">
                  <c:v>299.86</c:v>
                </c:pt>
                <c:pt idx="117">
                  <c:v>299.20000000000005</c:v>
                </c:pt>
                <c:pt idx="118">
                  <c:v>298.5</c:v>
                </c:pt>
                <c:pt idx="119">
                  <c:v>297.76</c:v>
                </c:pt>
                <c:pt idx="120">
                  <c:v>296.98</c:v>
                </c:pt>
                <c:pt idx="121">
                  <c:v>296.16000000000003</c:v>
                </c:pt>
                <c:pt idx="122">
                  <c:v>295.3</c:v>
                </c:pt>
                <c:pt idx="123">
                  <c:v>294.39999999999998</c:v>
                </c:pt>
                <c:pt idx="124">
                  <c:v>293.45999999999998</c:v>
                </c:pt>
                <c:pt idx="125">
                  <c:v>292.48</c:v>
                </c:pt>
                <c:pt idx="126">
                  <c:v>291.46000000000004</c:v>
                </c:pt>
                <c:pt idx="127">
                  <c:v>290.40000000000003</c:v>
                </c:pt>
                <c:pt idx="128">
                  <c:v>289.29999999999995</c:v>
                </c:pt>
                <c:pt idx="129">
                  <c:v>288.15999999999997</c:v>
                </c:pt>
                <c:pt idx="130">
                  <c:v>286.98</c:v>
                </c:pt>
                <c:pt idx="131">
                  <c:v>285.76</c:v>
                </c:pt>
                <c:pt idx="132">
                  <c:v>284.5</c:v>
                </c:pt>
                <c:pt idx="133">
                  <c:v>283.2</c:v>
                </c:pt>
                <c:pt idx="134">
                  <c:v>281.86</c:v>
                </c:pt>
                <c:pt idx="135">
                  <c:v>280.48</c:v>
                </c:pt>
                <c:pt idx="136">
                  <c:v>279.06</c:v>
                </c:pt>
                <c:pt idx="137">
                  <c:v>277.60000000000002</c:v>
                </c:pt>
                <c:pt idx="138">
                  <c:v>276.09999999999997</c:v>
                </c:pt>
                <c:pt idx="139">
                  <c:v>274.56</c:v>
                </c:pt>
                <c:pt idx="140">
                  <c:v>272.98</c:v>
                </c:pt>
                <c:pt idx="141">
                  <c:v>271.36</c:v>
                </c:pt>
                <c:pt idx="142">
                  <c:v>269.70000000000005</c:v>
                </c:pt>
                <c:pt idx="143">
                  <c:v>268</c:v>
                </c:pt>
                <c:pt idx="144">
                  <c:v>266.26</c:v>
                </c:pt>
                <c:pt idx="145">
                  <c:v>264.48</c:v>
                </c:pt>
                <c:pt idx="146">
                  <c:v>262.66000000000003</c:v>
                </c:pt>
                <c:pt idx="147">
                  <c:v>260.8</c:v>
                </c:pt>
                <c:pt idx="148">
                  <c:v>258.89999999999998</c:v>
                </c:pt>
                <c:pt idx="149">
                  <c:v>256.95999999999998</c:v>
                </c:pt>
                <c:pt idx="150">
                  <c:v>254.98000000000002</c:v>
                </c:pt>
                <c:pt idx="151">
                  <c:v>252.96000000000004</c:v>
                </c:pt>
                <c:pt idx="152">
                  <c:v>250.90000000000003</c:v>
                </c:pt>
                <c:pt idx="153">
                  <c:v>248.79999999999995</c:v>
                </c:pt>
                <c:pt idx="154">
                  <c:v>246.65999999999997</c:v>
                </c:pt>
                <c:pt idx="155">
                  <c:v>244.48000000000002</c:v>
                </c:pt>
                <c:pt idx="156">
                  <c:v>242.26</c:v>
                </c:pt>
                <c:pt idx="157">
                  <c:v>240.00000000000006</c:v>
                </c:pt>
                <c:pt idx="158">
                  <c:v>237.7</c:v>
                </c:pt>
                <c:pt idx="159">
                  <c:v>235.36</c:v>
                </c:pt>
                <c:pt idx="160">
                  <c:v>232.98000000000002</c:v>
                </c:pt>
                <c:pt idx="161">
                  <c:v>230.55999999999995</c:v>
                </c:pt>
                <c:pt idx="162">
                  <c:v>228.10000000000002</c:v>
                </c:pt>
                <c:pt idx="163">
                  <c:v>225.59999999999997</c:v>
                </c:pt>
                <c:pt idx="164">
                  <c:v>223.06000000000006</c:v>
                </c:pt>
                <c:pt idx="165">
                  <c:v>220.48000000000002</c:v>
                </c:pt>
                <c:pt idx="166">
                  <c:v>217.85999999999996</c:v>
                </c:pt>
                <c:pt idx="167">
                  <c:v>215.20000000000005</c:v>
                </c:pt>
                <c:pt idx="168">
                  <c:v>212.5</c:v>
                </c:pt>
                <c:pt idx="169">
                  <c:v>209.7600000000001</c:v>
                </c:pt>
                <c:pt idx="170">
                  <c:v>206.98000000000002</c:v>
                </c:pt>
                <c:pt idx="171">
                  <c:v>204.15999999999997</c:v>
                </c:pt>
                <c:pt idx="172">
                  <c:v>201.30000000000007</c:v>
                </c:pt>
                <c:pt idx="173">
                  <c:v>198.39999999999998</c:v>
                </c:pt>
                <c:pt idx="174">
                  <c:v>195.46000000000009</c:v>
                </c:pt>
                <c:pt idx="175">
                  <c:v>192.48000000000002</c:v>
                </c:pt>
                <c:pt idx="176">
                  <c:v>189.45999999999992</c:v>
                </c:pt>
                <c:pt idx="177">
                  <c:v>186.40000000000003</c:v>
                </c:pt>
                <c:pt idx="178">
                  <c:v>183.29999999999995</c:v>
                </c:pt>
                <c:pt idx="179">
                  <c:v>180.16000000000008</c:v>
                </c:pt>
                <c:pt idx="180">
                  <c:v>176.98000000000002</c:v>
                </c:pt>
                <c:pt idx="181">
                  <c:v>173.75999999999993</c:v>
                </c:pt>
                <c:pt idx="182">
                  <c:v>170.50000000000006</c:v>
                </c:pt>
                <c:pt idx="183">
                  <c:v>167.2</c:v>
                </c:pt>
                <c:pt idx="184">
                  <c:v>163.86000000000007</c:v>
                </c:pt>
                <c:pt idx="185">
                  <c:v>160.48000000000002</c:v>
                </c:pt>
                <c:pt idx="186">
                  <c:v>157.05999999999995</c:v>
                </c:pt>
                <c:pt idx="187">
                  <c:v>153.60000000000008</c:v>
                </c:pt>
                <c:pt idx="188">
                  <c:v>150.09999999999997</c:v>
                </c:pt>
                <c:pt idx="189">
                  <c:v>146.56000000000012</c:v>
                </c:pt>
                <c:pt idx="190">
                  <c:v>142.98000000000002</c:v>
                </c:pt>
                <c:pt idx="191">
                  <c:v>139.35999999999996</c:v>
                </c:pt>
                <c:pt idx="192">
                  <c:v>135.70000000000005</c:v>
                </c:pt>
                <c:pt idx="193">
                  <c:v>132</c:v>
                </c:pt>
                <c:pt idx="194">
                  <c:v>128.2600000000001</c:v>
                </c:pt>
                <c:pt idx="195">
                  <c:v>124.48000000000002</c:v>
                </c:pt>
                <c:pt idx="196">
                  <c:v>120.65999999999991</c:v>
                </c:pt>
                <c:pt idx="197">
                  <c:v>116.80000000000007</c:v>
                </c:pt>
                <c:pt idx="198">
                  <c:v>112.89999999999998</c:v>
                </c:pt>
                <c:pt idx="199">
                  <c:v>108.96000000000009</c:v>
                </c:pt>
                <c:pt idx="200">
                  <c:v>104.98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8DA1-40E3-97E1-44DA34C08400}"/>
            </c:ext>
          </c:extLst>
        </c:ser>
        <c:ser>
          <c:idx val="102"/>
          <c:order val="102"/>
          <c:tx>
            <c:strRef>
              <c:f>'1.f3(x,y)'!$A$119</c:f>
              <c:strCache>
                <c:ptCount val="1"/>
                <c:pt idx="0">
                  <c:v>10,2</c:v>
                </c:pt>
              </c:strCache>
            </c:strRef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19:$GT$119</c:f>
              <c:numCache>
                <c:formatCode>General</c:formatCode>
                <c:ptCount val="201"/>
                <c:pt idx="0">
                  <c:v>104.92000000000002</c:v>
                </c:pt>
                <c:pt idx="1">
                  <c:v>108.9</c:v>
                </c:pt>
                <c:pt idx="2">
                  <c:v>112.84000000000002</c:v>
                </c:pt>
                <c:pt idx="3">
                  <c:v>116.74000000000001</c:v>
                </c:pt>
                <c:pt idx="4">
                  <c:v>120.60000000000002</c:v>
                </c:pt>
                <c:pt idx="5">
                  <c:v>124.42000000000002</c:v>
                </c:pt>
                <c:pt idx="6">
                  <c:v>128.20000000000002</c:v>
                </c:pt>
                <c:pt idx="7">
                  <c:v>131.94000000000003</c:v>
                </c:pt>
                <c:pt idx="8">
                  <c:v>135.64000000000001</c:v>
                </c:pt>
                <c:pt idx="9">
                  <c:v>139.30000000000001</c:v>
                </c:pt>
                <c:pt idx="10">
                  <c:v>142.92000000000002</c:v>
                </c:pt>
                <c:pt idx="11">
                  <c:v>146.5</c:v>
                </c:pt>
                <c:pt idx="12">
                  <c:v>150.04000000000002</c:v>
                </c:pt>
                <c:pt idx="13">
                  <c:v>153.54000000000002</c:v>
                </c:pt>
                <c:pt idx="14">
                  <c:v>157</c:v>
                </c:pt>
                <c:pt idx="15">
                  <c:v>160.42000000000002</c:v>
                </c:pt>
                <c:pt idx="16">
                  <c:v>163.80000000000001</c:v>
                </c:pt>
                <c:pt idx="17">
                  <c:v>167.14000000000001</c:v>
                </c:pt>
                <c:pt idx="18">
                  <c:v>170.44</c:v>
                </c:pt>
                <c:pt idx="19">
                  <c:v>173.70000000000002</c:v>
                </c:pt>
                <c:pt idx="20">
                  <c:v>176.92000000000002</c:v>
                </c:pt>
                <c:pt idx="21">
                  <c:v>180.10000000000002</c:v>
                </c:pt>
                <c:pt idx="22">
                  <c:v>183.24</c:v>
                </c:pt>
                <c:pt idx="23">
                  <c:v>186.34000000000003</c:v>
                </c:pt>
                <c:pt idx="24">
                  <c:v>189.40000000000003</c:v>
                </c:pt>
                <c:pt idx="25">
                  <c:v>192.42000000000002</c:v>
                </c:pt>
                <c:pt idx="26">
                  <c:v>195.40000000000003</c:v>
                </c:pt>
                <c:pt idx="27">
                  <c:v>198.34000000000003</c:v>
                </c:pt>
                <c:pt idx="28">
                  <c:v>201.24</c:v>
                </c:pt>
                <c:pt idx="29">
                  <c:v>204.10000000000002</c:v>
                </c:pt>
                <c:pt idx="30">
                  <c:v>206.92000000000002</c:v>
                </c:pt>
                <c:pt idx="31">
                  <c:v>209.70000000000002</c:v>
                </c:pt>
                <c:pt idx="32">
                  <c:v>212.44000000000003</c:v>
                </c:pt>
                <c:pt idx="33">
                  <c:v>215.14000000000001</c:v>
                </c:pt>
                <c:pt idx="34">
                  <c:v>217.8</c:v>
                </c:pt>
                <c:pt idx="35">
                  <c:v>220.42000000000002</c:v>
                </c:pt>
                <c:pt idx="36">
                  <c:v>223</c:v>
                </c:pt>
                <c:pt idx="37">
                  <c:v>225.54000000000002</c:v>
                </c:pt>
                <c:pt idx="38">
                  <c:v>228.04000000000002</c:v>
                </c:pt>
                <c:pt idx="39">
                  <c:v>230.5</c:v>
                </c:pt>
                <c:pt idx="40">
                  <c:v>232.92000000000002</c:v>
                </c:pt>
                <c:pt idx="41">
                  <c:v>235.3</c:v>
                </c:pt>
                <c:pt idx="42">
                  <c:v>237.64000000000001</c:v>
                </c:pt>
                <c:pt idx="43">
                  <c:v>239.94</c:v>
                </c:pt>
                <c:pt idx="44">
                  <c:v>242.20000000000002</c:v>
                </c:pt>
                <c:pt idx="45">
                  <c:v>244.42000000000002</c:v>
                </c:pt>
                <c:pt idx="46">
                  <c:v>246.60000000000002</c:v>
                </c:pt>
                <c:pt idx="47">
                  <c:v>248.74</c:v>
                </c:pt>
                <c:pt idx="48">
                  <c:v>250.84000000000003</c:v>
                </c:pt>
                <c:pt idx="49">
                  <c:v>252.9</c:v>
                </c:pt>
                <c:pt idx="50">
                  <c:v>254.92000000000002</c:v>
                </c:pt>
                <c:pt idx="51">
                  <c:v>256.89999999999998</c:v>
                </c:pt>
                <c:pt idx="52">
                  <c:v>258.84000000000003</c:v>
                </c:pt>
                <c:pt idx="53">
                  <c:v>260.74</c:v>
                </c:pt>
                <c:pt idx="54">
                  <c:v>262.60000000000002</c:v>
                </c:pt>
                <c:pt idx="55">
                  <c:v>264.42</c:v>
                </c:pt>
                <c:pt idx="56">
                  <c:v>266.20000000000005</c:v>
                </c:pt>
                <c:pt idx="57">
                  <c:v>267.94</c:v>
                </c:pt>
                <c:pt idx="58">
                  <c:v>269.64</c:v>
                </c:pt>
                <c:pt idx="59">
                  <c:v>271.3</c:v>
                </c:pt>
                <c:pt idx="60">
                  <c:v>272.92</c:v>
                </c:pt>
                <c:pt idx="61">
                  <c:v>274.5</c:v>
                </c:pt>
                <c:pt idx="62">
                  <c:v>276.04000000000002</c:v>
                </c:pt>
                <c:pt idx="63">
                  <c:v>277.54000000000002</c:v>
                </c:pt>
                <c:pt idx="64">
                  <c:v>279</c:v>
                </c:pt>
                <c:pt idx="65">
                  <c:v>280.42</c:v>
                </c:pt>
                <c:pt idx="66">
                  <c:v>281.8</c:v>
                </c:pt>
                <c:pt idx="67">
                  <c:v>283.14</c:v>
                </c:pt>
                <c:pt idx="68">
                  <c:v>284.44000000000005</c:v>
                </c:pt>
                <c:pt idx="69">
                  <c:v>285.70000000000005</c:v>
                </c:pt>
                <c:pt idx="70">
                  <c:v>286.92</c:v>
                </c:pt>
                <c:pt idx="71">
                  <c:v>288.10000000000002</c:v>
                </c:pt>
                <c:pt idx="72">
                  <c:v>289.24</c:v>
                </c:pt>
                <c:pt idx="73">
                  <c:v>290.34000000000003</c:v>
                </c:pt>
                <c:pt idx="74">
                  <c:v>291.39999999999998</c:v>
                </c:pt>
                <c:pt idx="75">
                  <c:v>292.42</c:v>
                </c:pt>
                <c:pt idx="76">
                  <c:v>293.40000000000003</c:v>
                </c:pt>
                <c:pt idx="77">
                  <c:v>294.34000000000003</c:v>
                </c:pt>
                <c:pt idx="78">
                  <c:v>295.24</c:v>
                </c:pt>
                <c:pt idx="79">
                  <c:v>296.10000000000002</c:v>
                </c:pt>
                <c:pt idx="80">
                  <c:v>296.92</c:v>
                </c:pt>
                <c:pt idx="81">
                  <c:v>297.70000000000005</c:v>
                </c:pt>
                <c:pt idx="82">
                  <c:v>298.44000000000005</c:v>
                </c:pt>
                <c:pt idx="83">
                  <c:v>299.14</c:v>
                </c:pt>
                <c:pt idx="84">
                  <c:v>299.8</c:v>
                </c:pt>
                <c:pt idx="85">
                  <c:v>300.42</c:v>
                </c:pt>
                <c:pt idx="86">
                  <c:v>301</c:v>
                </c:pt>
                <c:pt idx="87">
                  <c:v>301.54000000000002</c:v>
                </c:pt>
                <c:pt idx="88">
                  <c:v>302.04000000000002</c:v>
                </c:pt>
                <c:pt idx="89">
                  <c:v>302.5</c:v>
                </c:pt>
                <c:pt idx="90">
                  <c:v>302.92</c:v>
                </c:pt>
                <c:pt idx="91">
                  <c:v>303.3</c:v>
                </c:pt>
                <c:pt idx="92">
                  <c:v>303.64000000000004</c:v>
                </c:pt>
                <c:pt idx="93">
                  <c:v>303.94</c:v>
                </c:pt>
                <c:pt idx="94">
                  <c:v>304.20000000000005</c:v>
                </c:pt>
                <c:pt idx="95">
                  <c:v>304.42</c:v>
                </c:pt>
                <c:pt idx="96">
                  <c:v>304.60000000000002</c:v>
                </c:pt>
                <c:pt idx="97">
                  <c:v>304.74</c:v>
                </c:pt>
                <c:pt idx="98">
                  <c:v>304.84000000000003</c:v>
                </c:pt>
                <c:pt idx="99">
                  <c:v>304.89999999999998</c:v>
                </c:pt>
                <c:pt idx="100">
                  <c:v>304.92</c:v>
                </c:pt>
                <c:pt idx="101">
                  <c:v>304.90000000000003</c:v>
                </c:pt>
                <c:pt idx="102">
                  <c:v>304.84000000000003</c:v>
                </c:pt>
                <c:pt idx="103">
                  <c:v>304.74</c:v>
                </c:pt>
                <c:pt idx="104">
                  <c:v>304.60000000000002</c:v>
                </c:pt>
                <c:pt idx="105">
                  <c:v>304.42</c:v>
                </c:pt>
                <c:pt idx="106">
                  <c:v>304.20000000000005</c:v>
                </c:pt>
                <c:pt idx="107">
                  <c:v>303.94000000000005</c:v>
                </c:pt>
                <c:pt idx="108">
                  <c:v>303.64</c:v>
                </c:pt>
                <c:pt idx="109">
                  <c:v>303.3</c:v>
                </c:pt>
                <c:pt idx="110">
                  <c:v>302.92</c:v>
                </c:pt>
                <c:pt idx="111">
                  <c:v>302.5</c:v>
                </c:pt>
                <c:pt idx="112">
                  <c:v>302.04000000000002</c:v>
                </c:pt>
                <c:pt idx="113">
                  <c:v>301.53999999999996</c:v>
                </c:pt>
                <c:pt idx="114">
                  <c:v>301</c:v>
                </c:pt>
                <c:pt idx="115">
                  <c:v>300.42</c:v>
                </c:pt>
                <c:pt idx="116">
                  <c:v>299.8</c:v>
                </c:pt>
                <c:pt idx="117">
                  <c:v>299.14000000000004</c:v>
                </c:pt>
                <c:pt idx="118">
                  <c:v>298.44</c:v>
                </c:pt>
                <c:pt idx="119">
                  <c:v>297.7</c:v>
                </c:pt>
                <c:pt idx="120">
                  <c:v>296.92</c:v>
                </c:pt>
                <c:pt idx="121">
                  <c:v>296.10000000000002</c:v>
                </c:pt>
                <c:pt idx="122">
                  <c:v>295.24</c:v>
                </c:pt>
                <c:pt idx="123">
                  <c:v>294.33999999999997</c:v>
                </c:pt>
                <c:pt idx="124">
                  <c:v>293.39999999999998</c:v>
                </c:pt>
                <c:pt idx="125">
                  <c:v>292.42</c:v>
                </c:pt>
                <c:pt idx="126">
                  <c:v>291.40000000000003</c:v>
                </c:pt>
                <c:pt idx="127">
                  <c:v>290.34000000000003</c:v>
                </c:pt>
                <c:pt idx="128">
                  <c:v>289.24</c:v>
                </c:pt>
                <c:pt idx="129">
                  <c:v>288.10000000000002</c:v>
                </c:pt>
                <c:pt idx="130">
                  <c:v>286.92</c:v>
                </c:pt>
                <c:pt idx="131">
                  <c:v>285.70000000000005</c:v>
                </c:pt>
                <c:pt idx="132">
                  <c:v>284.44000000000005</c:v>
                </c:pt>
                <c:pt idx="133">
                  <c:v>283.14</c:v>
                </c:pt>
                <c:pt idx="134">
                  <c:v>281.8</c:v>
                </c:pt>
                <c:pt idx="135">
                  <c:v>280.42</c:v>
                </c:pt>
                <c:pt idx="136">
                  <c:v>279</c:v>
                </c:pt>
                <c:pt idx="137">
                  <c:v>277.54000000000008</c:v>
                </c:pt>
                <c:pt idx="138">
                  <c:v>276.03999999999996</c:v>
                </c:pt>
                <c:pt idx="139">
                  <c:v>274.5</c:v>
                </c:pt>
                <c:pt idx="140">
                  <c:v>272.92</c:v>
                </c:pt>
                <c:pt idx="141">
                  <c:v>271.30000000000007</c:v>
                </c:pt>
                <c:pt idx="142">
                  <c:v>269.64000000000004</c:v>
                </c:pt>
                <c:pt idx="143">
                  <c:v>267.94</c:v>
                </c:pt>
                <c:pt idx="144">
                  <c:v>266.2</c:v>
                </c:pt>
                <c:pt idx="145">
                  <c:v>264.42</c:v>
                </c:pt>
                <c:pt idx="146">
                  <c:v>262.60000000000002</c:v>
                </c:pt>
                <c:pt idx="147">
                  <c:v>260.74</c:v>
                </c:pt>
                <c:pt idx="148">
                  <c:v>258.83999999999997</c:v>
                </c:pt>
                <c:pt idx="149">
                  <c:v>256.89999999999998</c:v>
                </c:pt>
                <c:pt idx="150">
                  <c:v>254.92000000000002</c:v>
                </c:pt>
                <c:pt idx="151">
                  <c:v>252.90000000000003</c:v>
                </c:pt>
                <c:pt idx="152">
                  <c:v>250.84000000000003</c:v>
                </c:pt>
                <c:pt idx="153">
                  <c:v>248.74</c:v>
                </c:pt>
                <c:pt idx="154">
                  <c:v>246.60000000000002</c:v>
                </c:pt>
                <c:pt idx="155">
                  <c:v>244.42000000000002</c:v>
                </c:pt>
                <c:pt idx="156">
                  <c:v>242.20000000000005</c:v>
                </c:pt>
                <c:pt idx="157">
                  <c:v>239.94000000000005</c:v>
                </c:pt>
                <c:pt idx="158">
                  <c:v>237.64</c:v>
                </c:pt>
                <c:pt idx="159">
                  <c:v>235.3</c:v>
                </c:pt>
                <c:pt idx="160">
                  <c:v>232.92000000000002</c:v>
                </c:pt>
                <c:pt idx="161">
                  <c:v>230.49999999999994</c:v>
                </c:pt>
                <c:pt idx="162">
                  <c:v>228.04000000000008</c:v>
                </c:pt>
                <c:pt idx="163">
                  <c:v>225.53999999999996</c:v>
                </c:pt>
                <c:pt idx="164">
                  <c:v>223.00000000000006</c:v>
                </c:pt>
                <c:pt idx="165">
                  <c:v>220.42000000000002</c:v>
                </c:pt>
                <c:pt idx="166">
                  <c:v>217.79999999999995</c:v>
                </c:pt>
                <c:pt idx="167">
                  <c:v>215.14000000000004</c:v>
                </c:pt>
                <c:pt idx="168">
                  <c:v>212.44</c:v>
                </c:pt>
                <c:pt idx="169">
                  <c:v>209.7000000000001</c:v>
                </c:pt>
                <c:pt idx="170">
                  <c:v>206.92000000000002</c:v>
                </c:pt>
                <c:pt idx="171">
                  <c:v>204.09999999999997</c:v>
                </c:pt>
                <c:pt idx="172">
                  <c:v>201.24000000000007</c:v>
                </c:pt>
                <c:pt idx="173">
                  <c:v>198.33999999999997</c:v>
                </c:pt>
                <c:pt idx="174">
                  <c:v>195.40000000000009</c:v>
                </c:pt>
                <c:pt idx="175">
                  <c:v>192.42000000000002</c:v>
                </c:pt>
                <c:pt idx="176">
                  <c:v>189.39999999999992</c:v>
                </c:pt>
                <c:pt idx="177">
                  <c:v>186.34000000000003</c:v>
                </c:pt>
                <c:pt idx="178">
                  <c:v>183.23999999999995</c:v>
                </c:pt>
                <c:pt idx="179">
                  <c:v>180.10000000000008</c:v>
                </c:pt>
                <c:pt idx="180">
                  <c:v>176.92000000000002</c:v>
                </c:pt>
                <c:pt idx="181">
                  <c:v>173.69999999999993</c:v>
                </c:pt>
                <c:pt idx="182">
                  <c:v>170.44000000000005</c:v>
                </c:pt>
                <c:pt idx="183">
                  <c:v>167.14</c:v>
                </c:pt>
                <c:pt idx="184">
                  <c:v>163.80000000000007</c:v>
                </c:pt>
                <c:pt idx="185">
                  <c:v>160.42000000000002</c:v>
                </c:pt>
                <c:pt idx="186">
                  <c:v>156.99999999999994</c:v>
                </c:pt>
                <c:pt idx="187">
                  <c:v>153.54000000000008</c:v>
                </c:pt>
                <c:pt idx="188">
                  <c:v>150.03999999999996</c:v>
                </c:pt>
                <c:pt idx="189">
                  <c:v>146.50000000000011</c:v>
                </c:pt>
                <c:pt idx="190">
                  <c:v>142.92000000000002</c:v>
                </c:pt>
                <c:pt idx="191">
                  <c:v>139.29999999999995</c:v>
                </c:pt>
                <c:pt idx="192">
                  <c:v>135.64000000000004</c:v>
                </c:pt>
                <c:pt idx="193">
                  <c:v>131.94</c:v>
                </c:pt>
                <c:pt idx="194">
                  <c:v>128.2000000000001</c:v>
                </c:pt>
                <c:pt idx="195">
                  <c:v>124.42000000000002</c:v>
                </c:pt>
                <c:pt idx="196">
                  <c:v>120.59999999999991</c:v>
                </c:pt>
                <c:pt idx="197">
                  <c:v>116.74000000000007</c:v>
                </c:pt>
                <c:pt idx="198">
                  <c:v>112.83999999999997</c:v>
                </c:pt>
                <c:pt idx="199">
                  <c:v>108.90000000000009</c:v>
                </c:pt>
                <c:pt idx="200">
                  <c:v>104.92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8DA1-40E3-97E1-44DA34C08400}"/>
            </c:ext>
          </c:extLst>
        </c:ser>
        <c:ser>
          <c:idx val="103"/>
          <c:order val="103"/>
          <c:tx>
            <c:strRef>
              <c:f>'1.f3(x,y)'!$A$120</c:f>
              <c:strCache>
                <c:ptCount val="1"/>
                <c:pt idx="0">
                  <c:v>10,3</c:v>
                </c:pt>
              </c:strCache>
            </c:strRef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20:$GT$120</c:f>
              <c:numCache>
                <c:formatCode>General</c:formatCode>
                <c:ptCount val="201"/>
                <c:pt idx="0">
                  <c:v>104.82</c:v>
                </c:pt>
                <c:pt idx="1">
                  <c:v>108.79999999999998</c:v>
                </c:pt>
                <c:pt idx="2">
                  <c:v>112.73999999999998</c:v>
                </c:pt>
                <c:pt idx="3">
                  <c:v>116.63999999999999</c:v>
                </c:pt>
                <c:pt idx="4">
                  <c:v>120.5</c:v>
                </c:pt>
                <c:pt idx="5">
                  <c:v>124.32</c:v>
                </c:pt>
                <c:pt idx="6">
                  <c:v>128.09999999999997</c:v>
                </c:pt>
                <c:pt idx="7">
                  <c:v>131.83999999999997</c:v>
                </c:pt>
                <c:pt idx="8">
                  <c:v>135.54</c:v>
                </c:pt>
                <c:pt idx="9">
                  <c:v>139.19999999999999</c:v>
                </c:pt>
                <c:pt idx="10">
                  <c:v>142.82</c:v>
                </c:pt>
                <c:pt idx="11">
                  <c:v>146.39999999999998</c:v>
                </c:pt>
                <c:pt idx="12">
                  <c:v>149.94</c:v>
                </c:pt>
                <c:pt idx="13">
                  <c:v>153.44</c:v>
                </c:pt>
                <c:pt idx="14">
                  <c:v>156.89999999999998</c:v>
                </c:pt>
                <c:pt idx="15">
                  <c:v>160.32</c:v>
                </c:pt>
                <c:pt idx="16">
                  <c:v>163.69999999999999</c:v>
                </c:pt>
                <c:pt idx="17">
                  <c:v>167.04</c:v>
                </c:pt>
                <c:pt idx="18">
                  <c:v>170.33999999999997</c:v>
                </c:pt>
                <c:pt idx="19">
                  <c:v>173.59999999999997</c:v>
                </c:pt>
                <c:pt idx="20">
                  <c:v>176.82</c:v>
                </c:pt>
                <c:pt idx="21">
                  <c:v>180</c:v>
                </c:pt>
                <c:pt idx="22">
                  <c:v>183.14</c:v>
                </c:pt>
                <c:pt idx="23">
                  <c:v>186.23999999999998</c:v>
                </c:pt>
                <c:pt idx="24">
                  <c:v>189.29999999999998</c:v>
                </c:pt>
                <c:pt idx="25">
                  <c:v>192.32</c:v>
                </c:pt>
                <c:pt idx="26">
                  <c:v>195.29999999999998</c:v>
                </c:pt>
                <c:pt idx="27">
                  <c:v>198.23999999999998</c:v>
                </c:pt>
                <c:pt idx="28">
                  <c:v>201.14</c:v>
                </c:pt>
                <c:pt idx="29">
                  <c:v>204</c:v>
                </c:pt>
                <c:pt idx="30">
                  <c:v>206.82</c:v>
                </c:pt>
                <c:pt idx="31">
                  <c:v>209.6</c:v>
                </c:pt>
                <c:pt idx="32">
                  <c:v>212.33999999999997</c:v>
                </c:pt>
                <c:pt idx="33">
                  <c:v>215.04</c:v>
                </c:pt>
                <c:pt idx="34">
                  <c:v>217.7</c:v>
                </c:pt>
                <c:pt idx="35">
                  <c:v>220.32</c:v>
                </c:pt>
                <c:pt idx="36">
                  <c:v>222.89999999999998</c:v>
                </c:pt>
                <c:pt idx="37">
                  <c:v>225.44</c:v>
                </c:pt>
                <c:pt idx="38">
                  <c:v>227.94</c:v>
                </c:pt>
                <c:pt idx="39">
                  <c:v>230.39999999999998</c:v>
                </c:pt>
                <c:pt idx="40">
                  <c:v>232.82</c:v>
                </c:pt>
                <c:pt idx="41">
                  <c:v>235.2</c:v>
                </c:pt>
                <c:pt idx="42">
                  <c:v>237.54</c:v>
                </c:pt>
                <c:pt idx="43">
                  <c:v>239.83999999999997</c:v>
                </c:pt>
                <c:pt idx="44">
                  <c:v>242.1</c:v>
                </c:pt>
                <c:pt idx="45">
                  <c:v>244.32</c:v>
                </c:pt>
                <c:pt idx="46">
                  <c:v>246.5</c:v>
                </c:pt>
                <c:pt idx="47">
                  <c:v>248.64</c:v>
                </c:pt>
                <c:pt idx="48">
                  <c:v>250.73999999999998</c:v>
                </c:pt>
                <c:pt idx="49">
                  <c:v>252.79999999999998</c:v>
                </c:pt>
                <c:pt idx="50">
                  <c:v>254.82</c:v>
                </c:pt>
                <c:pt idx="51">
                  <c:v>256.79999999999995</c:v>
                </c:pt>
                <c:pt idx="52">
                  <c:v>258.74</c:v>
                </c:pt>
                <c:pt idx="53">
                  <c:v>260.64</c:v>
                </c:pt>
                <c:pt idx="54">
                  <c:v>262.5</c:v>
                </c:pt>
                <c:pt idx="55">
                  <c:v>264.32</c:v>
                </c:pt>
                <c:pt idx="56">
                  <c:v>266.09999999999997</c:v>
                </c:pt>
                <c:pt idx="57">
                  <c:v>267.83999999999997</c:v>
                </c:pt>
                <c:pt idx="58">
                  <c:v>269.53999999999996</c:v>
                </c:pt>
                <c:pt idx="59">
                  <c:v>271.2</c:v>
                </c:pt>
                <c:pt idx="60">
                  <c:v>272.82</c:v>
                </c:pt>
                <c:pt idx="61">
                  <c:v>274.39999999999998</c:v>
                </c:pt>
                <c:pt idx="62">
                  <c:v>275.94</c:v>
                </c:pt>
                <c:pt idx="63">
                  <c:v>277.44</c:v>
                </c:pt>
                <c:pt idx="64">
                  <c:v>278.89999999999998</c:v>
                </c:pt>
                <c:pt idx="65">
                  <c:v>280.32</c:v>
                </c:pt>
                <c:pt idx="66">
                  <c:v>281.7</c:v>
                </c:pt>
                <c:pt idx="67">
                  <c:v>283.03999999999996</c:v>
                </c:pt>
                <c:pt idx="68">
                  <c:v>284.33999999999997</c:v>
                </c:pt>
                <c:pt idx="69">
                  <c:v>285.59999999999997</c:v>
                </c:pt>
                <c:pt idx="70">
                  <c:v>286.82</c:v>
                </c:pt>
                <c:pt idx="71">
                  <c:v>288</c:v>
                </c:pt>
                <c:pt idx="72">
                  <c:v>289.14</c:v>
                </c:pt>
                <c:pt idx="73">
                  <c:v>290.24</c:v>
                </c:pt>
                <c:pt idx="74">
                  <c:v>291.29999999999995</c:v>
                </c:pt>
                <c:pt idx="75">
                  <c:v>292.32</c:v>
                </c:pt>
                <c:pt idx="76">
                  <c:v>293.29999999999995</c:v>
                </c:pt>
                <c:pt idx="77">
                  <c:v>294.24</c:v>
                </c:pt>
                <c:pt idx="78">
                  <c:v>295.14</c:v>
                </c:pt>
                <c:pt idx="79">
                  <c:v>296</c:v>
                </c:pt>
                <c:pt idx="80">
                  <c:v>296.82</c:v>
                </c:pt>
                <c:pt idx="81">
                  <c:v>297.60000000000002</c:v>
                </c:pt>
                <c:pt idx="82">
                  <c:v>298.34000000000003</c:v>
                </c:pt>
                <c:pt idx="83">
                  <c:v>299.03999999999996</c:v>
                </c:pt>
                <c:pt idx="84">
                  <c:v>299.7</c:v>
                </c:pt>
                <c:pt idx="85">
                  <c:v>300.32</c:v>
                </c:pt>
                <c:pt idx="86">
                  <c:v>300.89999999999998</c:v>
                </c:pt>
                <c:pt idx="87">
                  <c:v>301.44</c:v>
                </c:pt>
                <c:pt idx="88">
                  <c:v>301.93999999999994</c:v>
                </c:pt>
                <c:pt idx="89">
                  <c:v>302.39999999999998</c:v>
                </c:pt>
                <c:pt idx="90">
                  <c:v>302.82</c:v>
                </c:pt>
                <c:pt idx="91">
                  <c:v>303.2</c:v>
                </c:pt>
                <c:pt idx="92">
                  <c:v>303.53999999999996</c:v>
                </c:pt>
                <c:pt idx="93">
                  <c:v>303.83999999999997</c:v>
                </c:pt>
                <c:pt idx="94">
                  <c:v>304.09999999999997</c:v>
                </c:pt>
                <c:pt idx="95">
                  <c:v>304.32</c:v>
                </c:pt>
                <c:pt idx="96">
                  <c:v>304.5</c:v>
                </c:pt>
                <c:pt idx="97">
                  <c:v>304.64</c:v>
                </c:pt>
                <c:pt idx="98">
                  <c:v>304.74</c:v>
                </c:pt>
                <c:pt idx="99">
                  <c:v>304.79999999999995</c:v>
                </c:pt>
                <c:pt idx="100">
                  <c:v>304.82</c:v>
                </c:pt>
                <c:pt idx="101">
                  <c:v>304.79999999999995</c:v>
                </c:pt>
                <c:pt idx="102">
                  <c:v>304.74</c:v>
                </c:pt>
                <c:pt idx="103">
                  <c:v>304.64</c:v>
                </c:pt>
                <c:pt idx="104">
                  <c:v>304.5</c:v>
                </c:pt>
                <c:pt idx="105">
                  <c:v>304.32</c:v>
                </c:pt>
                <c:pt idx="106">
                  <c:v>304.10000000000002</c:v>
                </c:pt>
                <c:pt idx="107">
                  <c:v>303.84000000000003</c:v>
                </c:pt>
                <c:pt idx="108">
                  <c:v>303.53999999999996</c:v>
                </c:pt>
                <c:pt idx="109">
                  <c:v>303.2</c:v>
                </c:pt>
                <c:pt idx="110">
                  <c:v>302.82</c:v>
                </c:pt>
                <c:pt idx="111">
                  <c:v>302.39999999999998</c:v>
                </c:pt>
                <c:pt idx="112">
                  <c:v>301.94</c:v>
                </c:pt>
                <c:pt idx="113">
                  <c:v>301.43999999999994</c:v>
                </c:pt>
                <c:pt idx="114">
                  <c:v>300.89999999999998</c:v>
                </c:pt>
                <c:pt idx="115">
                  <c:v>300.32</c:v>
                </c:pt>
                <c:pt idx="116">
                  <c:v>299.7</c:v>
                </c:pt>
                <c:pt idx="117">
                  <c:v>299.03999999999996</c:v>
                </c:pt>
                <c:pt idx="118">
                  <c:v>298.33999999999997</c:v>
                </c:pt>
                <c:pt idx="119">
                  <c:v>297.59999999999997</c:v>
                </c:pt>
                <c:pt idx="120">
                  <c:v>296.82</c:v>
                </c:pt>
                <c:pt idx="121">
                  <c:v>296</c:v>
                </c:pt>
                <c:pt idx="122">
                  <c:v>295.14</c:v>
                </c:pt>
                <c:pt idx="123">
                  <c:v>294.23999999999995</c:v>
                </c:pt>
                <c:pt idx="124">
                  <c:v>293.29999999999995</c:v>
                </c:pt>
                <c:pt idx="125">
                  <c:v>292.32</c:v>
                </c:pt>
                <c:pt idx="126">
                  <c:v>291.29999999999995</c:v>
                </c:pt>
                <c:pt idx="127">
                  <c:v>290.24</c:v>
                </c:pt>
                <c:pt idx="128">
                  <c:v>289.14</c:v>
                </c:pt>
                <c:pt idx="129">
                  <c:v>288</c:v>
                </c:pt>
                <c:pt idx="130">
                  <c:v>286.82</c:v>
                </c:pt>
                <c:pt idx="131">
                  <c:v>285.60000000000002</c:v>
                </c:pt>
                <c:pt idx="132">
                  <c:v>284.34000000000003</c:v>
                </c:pt>
                <c:pt idx="133">
                  <c:v>283.03999999999996</c:v>
                </c:pt>
                <c:pt idx="134">
                  <c:v>281.7</c:v>
                </c:pt>
                <c:pt idx="135">
                  <c:v>280.32</c:v>
                </c:pt>
                <c:pt idx="136">
                  <c:v>278.89999999999998</c:v>
                </c:pt>
                <c:pt idx="137">
                  <c:v>277.44000000000005</c:v>
                </c:pt>
                <c:pt idx="138">
                  <c:v>275.93999999999994</c:v>
                </c:pt>
                <c:pt idx="139">
                  <c:v>274.39999999999998</c:v>
                </c:pt>
                <c:pt idx="140">
                  <c:v>272.82</c:v>
                </c:pt>
                <c:pt idx="141">
                  <c:v>271.20000000000005</c:v>
                </c:pt>
                <c:pt idx="142">
                  <c:v>269.54000000000002</c:v>
                </c:pt>
                <c:pt idx="143">
                  <c:v>267.83999999999997</c:v>
                </c:pt>
                <c:pt idx="144">
                  <c:v>266.09999999999997</c:v>
                </c:pt>
                <c:pt idx="145">
                  <c:v>264.32</c:v>
                </c:pt>
                <c:pt idx="146">
                  <c:v>262.5</c:v>
                </c:pt>
                <c:pt idx="147">
                  <c:v>260.64</c:v>
                </c:pt>
                <c:pt idx="148">
                  <c:v>258.73999999999995</c:v>
                </c:pt>
                <c:pt idx="149">
                  <c:v>256.79999999999995</c:v>
                </c:pt>
                <c:pt idx="150">
                  <c:v>254.82</c:v>
                </c:pt>
                <c:pt idx="151">
                  <c:v>252.8</c:v>
                </c:pt>
                <c:pt idx="152">
                  <c:v>250.74</c:v>
                </c:pt>
                <c:pt idx="153">
                  <c:v>248.63999999999993</c:v>
                </c:pt>
                <c:pt idx="154">
                  <c:v>246.49999999999994</c:v>
                </c:pt>
                <c:pt idx="155">
                  <c:v>244.32</c:v>
                </c:pt>
                <c:pt idx="156">
                  <c:v>242.09999999999997</c:v>
                </c:pt>
                <c:pt idx="157">
                  <c:v>239.84000000000003</c:v>
                </c:pt>
                <c:pt idx="158">
                  <c:v>237.53999999999996</c:v>
                </c:pt>
                <c:pt idx="159">
                  <c:v>235.2</c:v>
                </c:pt>
                <c:pt idx="160">
                  <c:v>232.82</c:v>
                </c:pt>
                <c:pt idx="161">
                  <c:v>230.39999999999992</c:v>
                </c:pt>
                <c:pt idx="162">
                  <c:v>227.94</c:v>
                </c:pt>
                <c:pt idx="163">
                  <c:v>225.43999999999994</c:v>
                </c:pt>
                <c:pt idx="164">
                  <c:v>222.90000000000003</c:v>
                </c:pt>
                <c:pt idx="165">
                  <c:v>220.32</c:v>
                </c:pt>
                <c:pt idx="166">
                  <c:v>217.69999999999993</c:v>
                </c:pt>
                <c:pt idx="167">
                  <c:v>215.04000000000002</c:v>
                </c:pt>
                <c:pt idx="168">
                  <c:v>212.33999999999997</c:v>
                </c:pt>
                <c:pt idx="169">
                  <c:v>209.60000000000008</c:v>
                </c:pt>
                <c:pt idx="170">
                  <c:v>206.82</c:v>
                </c:pt>
                <c:pt idx="171">
                  <c:v>203.99999999999994</c:v>
                </c:pt>
                <c:pt idx="172">
                  <c:v>201.14000000000004</c:v>
                </c:pt>
                <c:pt idx="173">
                  <c:v>198.23999999999995</c:v>
                </c:pt>
                <c:pt idx="174">
                  <c:v>195.30000000000007</c:v>
                </c:pt>
                <c:pt idx="175">
                  <c:v>192.32</c:v>
                </c:pt>
                <c:pt idx="176">
                  <c:v>189.2999999999999</c:v>
                </c:pt>
                <c:pt idx="177">
                  <c:v>186.24</c:v>
                </c:pt>
                <c:pt idx="178">
                  <c:v>183.13999999999993</c:v>
                </c:pt>
                <c:pt idx="179">
                  <c:v>180.00000000000006</c:v>
                </c:pt>
                <c:pt idx="180">
                  <c:v>176.82</c:v>
                </c:pt>
                <c:pt idx="181">
                  <c:v>173.59999999999991</c:v>
                </c:pt>
                <c:pt idx="182">
                  <c:v>170.34000000000003</c:v>
                </c:pt>
                <c:pt idx="183">
                  <c:v>167.03999999999996</c:v>
                </c:pt>
                <c:pt idx="184">
                  <c:v>163.70000000000005</c:v>
                </c:pt>
                <c:pt idx="185">
                  <c:v>160.32</c:v>
                </c:pt>
                <c:pt idx="186">
                  <c:v>156.89999999999992</c:v>
                </c:pt>
                <c:pt idx="187">
                  <c:v>153.44000000000005</c:v>
                </c:pt>
                <c:pt idx="188">
                  <c:v>149.93999999999994</c:v>
                </c:pt>
                <c:pt idx="189">
                  <c:v>146.40000000000009</c:v>
                </c:pt>
                <c:pt idx="190">
                  <c:v>142.82</c:v>
                </c:pt>
                <c:pt idx="191">
                  <c:v>139.19999999999993</c:v>
                </c:pt>
                <c:pt idx="192">
                  <c:v>135.54000000000002</c:v>
                </c:pt>
                <c:pt idx="193">
                  <c:v>131.83999999999997</c:v>
                </c:pt>
                <c:pt idx="194">
                  <c:v>128.10000000000008</c:v>
                </c:pt>
                <c:pt idx="195">
                  <c:v>124.32</c:v>
                </c:pt>
                <c:pt idx="196">
                  <c:v>120.49999999999989</c:v>
                </c:pt>
                <c:pt idx="197">
                  <c:v>116.64000000000004</c:v>
                </c:pt>
                <c:pt idx="198">
                  <c:v>112.73999999999995</c:v>
                </c:pt>
                <c:pt idx="199">
                  <c:v>108.80000000000007</c:v>
                </c:pt>
                <c:pt idx="200">
                  <c:v>104.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8DA1-40E3-97E1-44DA34C08400}"/>
            </c:ext>
          </c:extLst>
        </c:ser>
        <c:ser>
          <c:idx val="104"/>
          <c:order val="104"/>
          <c:tx>
            <c:strRef>
              <c:f>'1.f3(x,y)'!$A$121</c:f>
              <c:strCache>
                <c:ptCount val="1"/>
                <c:pt idx="0">
                  <c:v>10,4</c:v>
                </c:pt>
              </c:strCache>
            </c:strRef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21:$GT$121</c:f>
              <c:numCache>
                <c:formatCode>General</c:formatCode>
                <c:ptCount val="201"/>
                <c:pt idx="0">
                  <c:v>104.67999999999999</c:v>
                </c:pt>
                <c:pt idx="1">
                  <c:v>108.65999999999998</c:v>
                </c:pt>
                <c:pt idx="2">
                  <c:v>112.6</c:v>
                </c:pt>
                <c:pt idx="3">
                  <c:v>116.49999999999999</c:v>
                </c:pt>
                <c:pt idx="4">
                  <c:v>120.36</c:v>
                </c:pt>
                <c:pt idx="5">
                  <c:v>124.17999999999999</c:v>
                </c:pt>
                <c:pt idx="6">
                  <c:v>127.95999999999998</c:v>
                </c:pt>
                <c:pt idx="7">
                  <c:v>131.69999999999999</c:v>
                </c:pt>
                <c:pt idx="8">
                  <c:v>135.39999999999998</c:v>
                </c:pt>
                <c:pt idx="9">
                  <c:v>139.06</c:v>
                </c:pt>
                <c:pt idx="10">
                  <c:v>142.68</c:v>
                </c:pt>
                <c:pt idx="11">
                  <c:v>146.26</c:v>
                </c:pt>
                <c:pt idx="12">
                  <c:v>149.80000000000001</c:v>
                </c:pt>
                <c:pt idx="13">
                  <c:v>153.29999999999998</c:v>
                </c:pt>
                <c:pt idx="14">
                  <c:v>156.76</c:v>
                </c:pt>
                <c:pt idx="15">
                  <c:v>160.18</c:v>
                </c:pt>
                <c:pt idx="16">
                  <c:v>163.56</c:v>
                </c:pt>
                <c:pt idx="17">
                  <c:v>166.89999999999998</c:v>
                </c:pt>
                <c:pt idx="18">
                  <c:v>170.2</c:v>
                </c:pt>
                <c:pt idx="19">
                  <c:v>173.45999999999998</c:v>
                </c:pt>
                <c:pt idx="20">
                  <c:v>176.68</c:v>
                </c:pt>
                <c:pt idx="21">
                  <c:v>179.85999999999999</c:v>
                </c:pt>
                <c:pt idx="22">
                  <c:v>183</c:v>
                </c:pt>
                <c:pt idx="23">
                  <c:v>186.1</c:v>
                </c:pt>
                <c:pt idx="24">
                  <c:v>189.16</c:v>
                </c:pt>
                <c:pt idx="25">
                  <c:v>192.18</c:v>
                </c:pt>
                <c:pt idx="26">
                  <c:v>195.16</c:v>
                </c:pt>
                <c:pt idx="27">
                  <c:v>198.1</c:v>
                </c:pt>
                <c:pt idx="28">
                  <c:v>201</c:v>
                </c:pt>
                <c:pt idx="29">
                  <c:v>203.85999999999999</c:v>
                </c:pt>
                <c:pt idx="30">
                  <c:v>206.68</c:v>
                </c:pt>
                <c:pt idx="31">
                  <c:v>209.45999999999998</c:v>
                </c:pt>
                <c:pt idx="32">
                  <c:v>212.2</c:v>
                </c:pt>
                <c:pt idx="33">
                  <c:v>214.89999999999998</c:v>
                </c:pt>
                <c:pt idx="34">
                  <c:v>217.56</c:v>
                </c:pt>
                <c:pt idx="35">
                  <c:v>220.18</c:v>
                </c:pt>
                <c:pt idx="36">
                  <c:v>222.76</c:v>
                </c:pt>
                <c:pt idx="37">
                  <c:v>225.3</c:v>
                </c:pt>
                <c:pt idx="38">
                  <c:v>227.79999999999998</c:v>
                </c:pt>
                <c:pt idx="39">
                  <c:v>230.26</c:v>
                </c:pt>
                <c:pt idx="40">
                  <c:v>232.68</c:v>
                </c:pt>
                <c:pt idx="41">
                  <c:v>235.06</c:v>
                </c:pt>
                <c:pt idx="42">
                  <c:v>237.39999999999998</c:v>
                </c:pt>
                <c:pt idx="43">
                  <c:v>239.7</c:v>
                </c:pt>
                <c:pt idx="44">
                  <c:v>241.95999999999998</c:v>
                </c:pt>
                <c:pt idx="45">
                  <c:v>244.18</c:v>
                </c:pt>
                <c:pt idx="46">
                  <c:v>246.35999999999999</c:v>
                </c:pt>
                <c:pt idx="47">
                  <c:v>248.5</c:v>
                </c:pt>
                <c:pt idx="48">
                  <c:v>250.6</c:v>
                </c:pt>
                <c:pt idx="49">
                  <c:v>252.66</c:v>
                </c:pt>
                <c:pt idx="50">
                  <c:v>254.68</c:v>
                </c:pt>
                <c:pt idx="51">
                  <c:v>256.65999999999997</c:v>
                </c:pt>
                <c:pt idx="52">
                  <c:v>258.60000000000002</c:v>
                </c:pt>
                <c:pt idx="53">
                  <c:v>260.5</c:v>
                </c:pt>
                <c:pt idx="54">
                  <c:v>262.36</c:v>
                </c:pt>
                <c:pt idx="55">
                  <c:v>264.18</c:v>
                </c:pt>
                <c:pt idx="56">
                  <c:v>265.95999999999998</c:v>
                </c:pt>
                <c:pt idx="57">
                  <c:v>267.7</c:v>
                </c:pt>
                <c:pt idx="58">
                  <c:v>269.39999999999998</c:v>
                </c:pt>
                <c:pt idx="59">
                  <c:v>271.06</c:v>
                </c:pt>
                <c:pt idx="60">
                  <c:v>272.68</c:v>
                </c:pt>
                <c:pt idx="61">
                  <c:v>274.26</c:v>
                </c:pt>
                <c:pt idx="62">
                  <c:v>275.8</c:v>
                </c:pt>
                <c:pt idx="63">
                  <c:v>277.3</c:v>
                </c:pt>
                <c:pt idx="64">
                  <c:v>278.76</c:v>
                </c:pt>
                <c:pt idx="65">
                  <c:v>280.18</c:v>
                </c:pt>
                <c:pt idx="66">
                  <c:v>281.56</c:v>
                </c:pt>
                <c:pt idx="67">
                  <c:v>282.89999999999998</c:v>
                </c:pt>
                <c:pt idx="68">
                  <c:v>284.2</c:v>
                </c:pt>
                <c:pt idx="69">
                  <c:v>285.45999999999998</c:v>
                </c:pt>
                <c:pt idx="70">
                  <c:v>286.68</c:v>
                </c:pt>
                <c:pt idx="71">
                  <c:v>287.86</c:v>
                </c:pt>
                <c:pt idx="72">
                  <c:v>289</c:v>
                </c:pt>
                <c:pt idx="73">
                  <c:v>290.10000000000002</c:v>
                </c:pt>
                <c:pt idx="74">
                  <c:v>291.15999999999997</c:v>
                </c:pt>
                <c:pt idx="75">
                  <c:v>292.18</c:v>
                </c:pt>
                <c:pt idx="76">
                  <c:v>293.15999999999997</c:v>
                </c:pt>
                <c:pt idx="77">
                  <c:v>294.10000000000002</c:v>
                </c:pt>
                <c:pt idx="78">
                  <c:v>295</c:v>
                </c:pt>
                <c:pt idx="79">
                  <c:v>295.86</c:v>
                </c:pt>
                <c:pt idx="80">
                  <c:v>296.68</c:v>
                </c:pt>
                <c:pt idx="81">
                  <c:v>297.45999999999998</c:v>
                </c:pt>
                <c:pt idx="82">
                  <c:v>298.2</c:v>
                </c:pt>
                <c:pt idx="83">
                  <c:v>298.89999999999998</c:v>
                </c:pt>
                <c:pt idx="84">
                  <c:v>299.56</c:v>
                </c:pt>
                <c:pt idx="85">
                  <c:v>300.18</c:v>
                </c:pt>
                <c:pt idx="86">
                  <c:v>300.76</c:v>
                </c:pt>
                <c:pt idx="87">
                  <c:v>301.3</c:v>
                </c:pt>
                <c:pt idx="88">
                  <c:v>301.79999999999995</c:v>
                </c:pt>
                <c:pt idx="89">
                  <c:v>302.26</c:v>
                </c:pt>
                <c:pt idx="90">
                  <c:v>302.68</c:v>
                </c:pt>
                <c:pt idx="91">
                  <c:v>303.06</c:v>
                </c:pt>
                <c:pt idx="92">
                  <c:v>303.39999999999998</c:v>
                </c:pt>
                <c:pt idx="93">
                  <c:v>303.7</c:v>
                </c:pt>
                <c:pt idx="94">
                  <c:v>303.95999999999998</c:v>
                </c:pt>
                <c:pt idx="95">
                  <c:v>304.18</c:v>
                </c:pt>
                <c:pt idx="96">
                  <c:v>304.36</c:v>
                </c:pt>
                <c:pt idx="97">
                  <c:v>304.5</c:v>
                </c:pt>
                <c:pt idx="98">
                  <c:v>304.59999999999997</c:v>
                </c:pt>
                <c:pt idx="99">
                  <c:v>304.65999999999997</c:v>
                </c:pt>
                <c:pt idx="100">
                  <c:v>304.68</c:v>
                </c:pt>
                <c:pt idx="101">
                  <c:v>304.65999999999997</c:v>
                </c:pt>
                <c:pt idx="102">
                  <c:v>304.60000000000002</c:v>
                </c:pt>
                <c:pt idx="103">
                  <c:v>304.5</c:v>
                </c:pt>
                <c:pt idx="104">
                  <c:v>304.36</c:v>
                </c:pt>
                <c:pt idx="105">
                  <c:v>304.18</c:v>
                </c:pt>
                <c:pt idx="106">
                  <c:v>303.96000000000004</c:v>
                </c:pt>
                <c:pt idx="107">
                  <c:v>303.7</c:v>
                </c:pt>
                <c:pt idx="108">
                  <c:v>303.39999999999998</c:v>
                </c:pt>
                <c:pt idx="109">
                  <c:v>303.06</c:v>
                </c:pt>
                <c:pt idx="110">
                  <c:v>302.68</c:v>
                </c:pt>
                <c:pt idx="111">
                  <c:v>302.26</c:v>
                </c:pt>
                <c:pt idx="112">
                  <c:v>301.8</c:v>
                </c:pt>
                <c:pt idx="113">
                  <c:v>301.29999999999995</c:v>
                </c:pt>
                <c:pt idx="114">
                  <c:v>300.76</c:v>
                </c:pt>
                <c:pt idx="115">
                  <c:v>300.18</c:v>
                </c:pt>
                <c:pt idx="116">
                  <c:v>299.56</c:v>
                </c:pt>
                <c:pt idx="117">
                  <c:v>298.89999999999998</c:v>
                </c:pt>
                <c:pt idx="118">
                  <c:v>298.2</c:v>
                </c:pt>
                <c:pt idx="119">
                  <c:v>297.45999999999998</c:v>
                </c:pt>
                <c:pt idx="120">
                  <c:v>296.68</c:v>
                </c:pt>
                <c:pt idx="121">
                  <c:v>295.86</c:v>
                </c:pt>
                <c:pt idx="122">
                  <c:v>295</c:v>
                </c:pt>
                <c:pt idx="123">
                  <c:v>294.09999999999997</c:v>
                </c:pt>
                <c:pt idx="124">
                  <c:v>293.15999999999997</c:v>
                </c:pt>
                <c:pt idx="125">
                  <c:v>292.18</c:v>
                </c:pt>
                <c:pt idx="126">
                  <c:v>291.15999999999997</c:v>
                </c:pt>
                <c:pt idx="127">
                  <c:v>290.10000000000002</c:v>
                </c:pt>
                <c:pt idx="128">
                  <c:v>289</c:v>
                </c:pt>
                <c:pt idx="129">
                  <c:v>287.86</c:v>
                </c:pt>
                <c:pt idx="130">
                  <c:v>286.68</c:v>
                </c:pt>
                <c:pt idx="131">
                  <c:v>285.45999999999998</c:v>
                </c:pt>
                <c:pt idx="132">
                  <c:v>284.2</c:v>
                </c:pt>
                <c:pt idx="133">
                  <c:v>282.89999999999998</c:v>
                </c:pt>
                <c:pt idx="134">
                  <c:v>281.56</c:v>
                </c:pt>
                <c:pt idx="135">
                  <c:v>280.18</c:v>
                </c:pt>
                <c:pt idx="136">
                  <c:v>278.76</c:v>
                </c:pt>
                <c:pt idx="137">
                  <c:v>277.3</c:v>
                </c:pt>
                <c:pt idx="138">
                  <c:v>275.79999999999995</c:v>
                </c:pt>
                <c:pt idx="139">
                  <c:v>274.26</c:v>
                </c:pt>
                <c:pt idx="140">
                  <c:v>272.68</c:v>
                </c:pt>
                <c:pt idx="141">
                  <c:v>271.06</c:v>
                </c:pt>
                <c:pt idx="142">
                  <c:v>269.40000000000003</c:v>
                </c:pt>
                <c:pt idx="143">
                  <c:v>267.7</c:v>
                </c:pt>
                <c:pt idx="144">
                  <c:v>265.95999999999998</c:v>
                </c:pt>
                <c:pt idx="145">
                  <c:v>264.18</c:v>
                </c:pt>
                <c:pt idx="146">
                  <c:v>262.36</c:v>
                </c:pt>
                <c:pt idx="147">
                  <c:v>260.5</c:v>
                </c:pt>
                <c:pt idx="148">
                  <c:v>258.59999999999997</c:v>
                </c:pt>
                <c:pt idx="149">
                  <c:v>256.65999999999997</c:v>
                </c:pt>
                <c:pt idx="150">
                  <c:v>254.68</c:v>
                </c:pt>
                <c:pt idx="151">
                  <c:v>252.66000000000003</c:v>
                </c:pt>
                <c:pt idx="152">
                  <c:v>250.60000000000002</c:v>
                </c:pt>
                <c:pt idx="153">
                  <c:v>248.49999999999994</c:v>
                </c:pt>
                <c:pt idx="154">
                  <c:v>246.35999999999996</c:v>
                </c:pt>
                <c:pt idx="155">
                  <c:v>244.18</c:v>
                </c:pt>
                <c:pt idx="156">
                  <c:v>241.95999999999998</c:v>
                </c:pt>
                <c:pt idx="157">
                  <c:v>239.70000000000005</c:v>
                </c:pt>
                <c:pt idx="158">
                  <c:v>237.39999999999998</c:v>
                </c:pt>
                <c:pt idx="159">
                  <c:v>235.06</c:v>
                </c:pt>
                <c:pt idx="160">
                  <c:v>232.68</c:v>
                </c:pt>
                <c:pt idx="161">
                  <c:v>230.25999999999993</c:v>
                </c:pt>
                <c:pt idx="162">
                  <c:v>227.8</c:v>
                </c:pt>
                <c:pt idx="163">
                  <c:v>225.29999999999995</c:v>
                </c:pt>
                <c:pt idx="164">
                  <c:v>222.76000000000005</c:v>
                </c:pt>
                <c:pt idx="165">
                  <c:v>220.18</c:v>
                </c:pt>
                <c:pt idx="166">
                  <c:v>217.55999999999995</c:v>
                </c:pt>
                <c:pt idx="167">
                  <c:v>214.90000000000003</c:v>
                </c:pt>
                <c:pt idx="168">
                  <c:v>212.2</c:v>
                </c:pt>
                <c:pt idx="169">
                  <c:v>209.46000000000009</c:v>
                </c:pt>
                <c:pt idx="170">
                  <c:v>206.68</c:v>
                </c:pt>
                <c:pt idx="171">
                  <c:v>203.85999999999996</c:v>
                </c:pt>
                <c:pt idx="172">
                  <c:v>201.00000000000006</c:v>
                </c:pt>
                <c:pt idx="173">
                  <c:v>198.09999999999997</c:v>
                </c:pt>
                <c:pt idx="174">
                  <c:v>195.16000000000008</c:v>
                </c:pt>
                <c:pt idx="175">
                  <c:v>192.18</c:v>
                </c:pt>
                <c:pt idx="176">
                  <c:v>189.15999999999991</c:v>
                </c:pt>
                <c:pt idx="177">
                  <c:v>186.10000000000002</c:v>
                </c:pt>
                <c:pt idx="178">
                  <c:v>182.99999999999994</c:v>
                </c:pt>
                <c:pt idx="179">
                  <c:v>179.86000000000007</c:v>
                </c:pt>
                <c:pt idx="180">
                  <c:v>176.68</c:v>
                </c:pt>
                <c:pt idx="181">
                  <c:v>173.45999999999992</c:v>
                </c:pt>
                <c:pt idx="182">
                  <c:v>170.20000000000005</c:v>
                </c:pt>
                <c:pt idx="183">
                  <c:v>166.89999999999998</c:v>
                </c:pt>
                <c:pt idx="184">
                  <c:v>163.56000000000006</c:v>
                </c:pt>
                <c:pt idx="185">
                  <c:v>160.18</c:v>
                </c:pt>
                <c:pt idx="186">
                  <c:v>156.75999999999993</c:v>
                </c:pt>
                <c:pt idx="187">
                  <c:v>153.30000000000007</c:v>
                </c:pt>
                <c:pt idx="188">
                  <c:v>149.79999999999995</c:v>
                </c:pt>
                <c:pt idx="189">
                  <c:v>146.2600000000001</c:v>
                </c:pt>
                <c:pt idx="190">
                  <c:v>142.68</c:v>
                </c:pt>
                <c:pt idx="191">
                  <c:v>139.05999999999995</c:v>
                </c:pt>
                <c:pt idx="192">
                  <c:v>135.40000000000003</c:v>
                </c:pt>
                <c:pt idx="193">
                  <c:v>131.69999999999999</c:v>
                </c:pt>
                <c:pt idx="194">
                  <c:v>127.96000000000009</c:v>
                </c:pt>
                <c:pt idx="195">
                  <c:v>124.18</c:v>
                </c:pt>
                <c:pt idx="196">
                  <c:v>120.3599999999999</c:v>
                </c:pt>
                <c:pt idx="197">
                  <c:v>116.50000000000006</c:v>
                </c:pt>
                <c:pt idx="198">
                  <c:v>112.59999999999997</c:v>
                </c:pt>
                <c:pt idx="199">
                  <c:v>108.66000000000008</c:v>
                </c:pt>
                <c:pt idx="200">
                  <c:v>104.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8DA1-40E3-97E1-44DA34C08400}"/>
            </c:ext>
          </c:extLst>
        </c:ser>
        <c:ser>
          <c:idx val="105"/>
          <c:order val="105"/>
          <c:tx>
            <c:strRef>
              <c:f>'1.f3(x,y)'!$A$122</c:f>
              <c:strCache>
                <c:ptCount val="1"/>
                <c:pt idx="0">
                  <c:v>10,5</c:v>
                </c:pt>
              </c:strCache>
            </c:strRef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22:$GT$122</c:f>
              <c:numCache>
                <c:formatCode>General</c:formatCode>
                <c:ptCount val="201"/>
                <c:pt idx="0">
                  <c:v>104.5</c:v>
                </c:pt>
                <c:pt idx="1">
                  <c:v>108.47999999999999</c:v>
                </c:pt>
                <c:pt idx="2">
                  <c:v>112.42</c:v>
                </c:pt>
                <c:pt idx="3">
                  <c:v>116.32</c:v>
                </c:pt>
                <c:pt idx="4">
                  <c:v>120.18</c:v>
                </c:pt>
                <c:pt idx="5">
                  <c:v>124</c:v>
                </c:pt>
                <c:pt idx="6">
                  <c:v>127.78</c:v>
                </c:pt>
                <c:pt idx="7">
                  <c:v>131.52000000000001</c:v>
                </c:pt>
                <c:pt idx="8">
                  <c:v>135.22</c:v>
                </c:pt>
                <c:pt idx="9">
                  <c:v>138.88</c:v>
                </c:pt>
                <c:pt idx="10">
                  <c:v>142.5</c:v>
                </c:pt>
                <c:pt idx="11">
                  <c:v>146.07999999999998</c:v>
                </c:pt>
                <c:pt idx="12">
                  <c:v>149.62</c:v>
                </c:pt>
                <c:pt idx="13">
                  <c:v>153.12</c:v>
                </c:pt>
                <c:pt idx="14">
                  <c:v>156.57999999999998</c:v>
                </c:pt>
                <c:pt idx="15">
                  <c:v>160</c:v>
                </c:pt>
                <c:pt idx="16">
                  <c:v>163.38</c:v>
                </c:pt>
                <c:pt idx="17">
                  <c:v>166.72</c:v>
                </c:pt>
                <c:pt idx="18">
                  <c:v>170.01999999999998</c:v>
                </c:pt>
                <c:pt idx="19">
                  <c:v>173.28</c:v>
                </c:pt>
                <c:pt idx="20">
                  <c:v>176.5</c:v>
                </c:pt>
                <c:pt idx="21">
                  <c:v>179.68</c:v>
                </c:pt>
                <c:pt idx="22">
                  <c:v>182.82</c:v>
                </c:pt>
                <c:pt idx="23">
                  <c:v>185.92000000000002</c:v>
                </c:pt>
                <c:pt idx="24">
                  <c:v>188.98000000000002</c:v>
                </c:pt>
                <c:pt idx="25">
                  <c:v>192</c:v>
                </c:pt>
                <c:pt idx="26">
                  <c:v>194.98000000000002</c:v>
                </c:pt>
                <c:pt idx="27">
                  <c:v>197.92000000000002</c:v>
                </c:pt>
                <c:pt idx="28">
                  <c:v>200.82</c:v>
                </c:pt>
                <c:pt idx="29">
                  <c:v>203.68</c:v>
                </c:pt>
                <c:pt idx="30">
                  <c:v>206.5</c:v>
                </c:pt>
                <c:pt idx="31">
                  <c:v>209.28</c:v>
                </c:pt>
                <c:pt idx="32">
                  <c:v>212.01999999999998</c:v>
                </c:pt>
                <c:pt idx="33">
                  <c:v>214.72</c:v>
                </c:pt>
                <c:pt idx="34">
                  <c:v>217.38</c:v>
                </c:pt>
                <c:pt idx="35">
                  <c:v>220</c:v>
                </c:pt>
                <c:pt idx="36">
                  <c:v>222.57999999999998</c:v>
                </c:pt>
                <c:pt idx="37">
                  <c:v>225.12</c:v>
                </c:pt>
                <c:pt idx="38">
                  <c:v>227.62</c:v>
                </c:pt>
                <c:pt idx="39">
                  <c:v>230.07999999999998</c:v>
                </c:pt>
                <c:pt idx="40">
                  <c:v>232.5</c:v>
                </c:pt>
                <c:pt idx="41">
                  <c:v>234.88</c:v>
                </c:pt>
                <c:pt idx="42">
                  <c:v>237.22</c:v>
                </c:pt>
                <c:pt idx="43">
                  <c:v>239.51999999999998</c:v>
                </c:pt>
                <c:pt idx="44">
                  <c:v>241.78</c:v>
                </c:pt>
                <c:pt idx="45">
                  <c:v>244</c:v>
                </c:pt>
                <c:pt idx="46">
                  <c:v>246.18</c:v>
                </c:pt>
                <c:pt idx="47">
                  <c:v>248.32</c:v>
                </c:pt>
                <c:pt idx="48">
                  <c:v>250.42000000000002</c:v>
                </c:pt>
                <c:pt idx="49">
                  <c:v>252.48</c:v>
                </c:pt>
                <c:pt idx="50">
                  <c:v>254.5</c:v>
                </c:pt>
                <c:pt idx="51">
                  <c:v>256.48</c:v>
                </c:pt>
                <c:pt idx="52">
                  <c:v>258.42</c:v>
                </c:pt>
                <c:pt idx="53">
                  <c:v>260.32</c:v>
                </c:pt>
                <c:pt idx="54">
                  <c:v>262.18</c:v>
                </c:pt>
                <c:pt idx="55">
                  <c:v>264</c:v>
                </c:pt>
                <c:pt idx="56">
                  <c:v>265.77999999999997</c:v>
                </c:pt>
                <c:pt idx="57">
                  <c:v>267.52</c:v>
                </c:pt>
                <c:pt idx="58">
                  <c:v>269.22000000000003</c:v>
                </c:pt>
                <c:pt idx="59">
                  <c:v>270.88</c:v>
                </c:pt>
                <c:pt idx="60">
                  <c:v>272.5</c:v>
                </c:pt>
                <c:pt idx="61">
                  <c:v>274.08</c:v>
                </c:pt>
                <c:pt idx="62">
                  <c:v>275.62</c:v>
                </c:pt>
                <c:pt idx="63">
                  <c:v>277.12</c:v>
                </c:pt>
                <c:pt idx="64">
                  <c:v>278.58</c:v>
                </c:pt>
                <c:pt idx="65">
                  <c:v>280</c:v>
                </c:pt>
                <c:pt idx="66">
                  <c:v>281.38</c:v>
                </c:pt>
                <c:pt idx="67">
                  <c:v>282.72000000000003</c:v>
                </c:pt>
                <c:pt idx="68">
                  <c:v>284.02</c:v>
                </c:pt>
                <c:pt idx="69">
                  <c:v>285.27999999999997</c:v>
                </c:pt>
                <c:pt idx="70">
                  <c:v>286.5</c:v>
                </c:pt>
                <c:pt idx="71">
                  <c:v>287.68</c:v>
                </c:pt>
                <c:pt idx="72">
                  <c:v>288.82</c:v>
                </c:pt>
                <c:pt idx="73">
                  <c:v>289.92</c:v>
                </c:pt>
                <c:pt idx="74">
                  <c:v>290.98</c:v>
                </c:pt>
                <c:pt idx="75">
                  <c:v>292</c:v>
                </c:pt>
                <c:pt idx="76">
                  <c:v>292.98</c:v>
                </c:pt>
                <c:pt idx="77">
                  <c:v>293.92</c:v>
                </c:pt>
                <c:pt idx="78">
                  <c:v>294.82</c:v>
                </c:pt>
                <c:pt idx="79">
                  <c:v>295.68</c:v>
                </c:pt>
                <c:pt idx="80">
                  <c:v>296.5</c:v>
                </c:pt>
                <c:pt idx="81">
                  <c:v>297.27999999999997</c:v>
                </c:pt>
                <c:pt idx="82">
                  <c:v>298.02</c:v>
                </c:pt>
                <c:pt idx="83">
                  <c:v>298.72000000000003</c:v>
                </c:pt>
                <c:pt idx="84">
                  <c:v>299.38</c:v>
                </c:pt>
                <c:pt idx="85">
                  <c:v>300</c:v>
                </c:pt>
                <c:pt idx="86">
                  <c:v>300.58000000000004</c:v>
                </c:pt>
                <c:pt idx="87">
                  <c:v>301.12</c:v>
                </c:pt>
                <c:pt idx="88">
                  <c:v>301.62</c:v>
                </c:pt>
                <c:pt idx="89">
                  <c:v>302.08</c:v>
                </c:pt>
                <c:pt idx="90">
                  <c:v>302.5</c:v>
                </c:pt>
                <c:pt idx="91">
                  <c:v>302.88</c:v>
                </c:pt>
                <c:pt idx="92">
                  <c:v>303.22000000000003</c:v>
                </c:pt>
                <c:pt idx="93">
                  <c:v>303.52</c:v>
                </c:pt>
                <c:pt idx="94">
                  <c:v>303.77999999999997</c:v>
                </c:pt>
                <c:pt idx="95">
                  <c:v>304</c:v>
                </c:pt>
                <c:pt idx="96">
                  <c:v>304.18</c:v>
                </c:pt>
                <c:pt idx="97">
                  <c:v>304.32000000000005</c:v>
                </c:pt>
                <c:pt idx="98">
                  <c:v>304.41999999999996</c:v>
                </c:pt>
                <c:pt idx="99">
                  <c:v>304.48</c:v>
                </c:pt>
                <c:pt idx="100">
                  <c:v>304.5</c:v>
                </c:pt>
                <c:pt idx="101">
                  <c:v>304.48</c:v>
                </c:pt>
                <c:pt idx="102">
                  <c:v>304.42</c:v>
                </c:pt>
                <c:pt idx="103">
                  <c:v>304.32</c:v>
                </c:pt>
                <c:pt idx="104">
                  <c:v>304.18</c:v>
                </c:pt>
                <c:pt idx="105">
                  <c:v>304</c:v>
                </c:pt>
                <c:pt idx="106">
                  <c:v>303.77999999999997</c:v>
                </c:pt>
                <c:pt idx="107">
                  <c:v>303.52</c:v>
                </c:pt>
                <c:pt idx="108">
                  <c:v>303.21999999999997</c:v>
                </c:pt>
                <c:pt idx="109">
                  <c:v>302.88</c:v>
                </c:pt>
                <c:pt idx="110">
                  <c:v>302.5</c:v>
                </c:pt>
                <c:pt idx="111">
                  <c:v>302.08000000000004</c:v>
                </c:pt>
                <c:pt idx="112">
                  <c:v>301.62</c:v>
                </c:pt>
                <c:pt idx="113">
                  <c:v>301.12</c:v>
                </c:pt>
                <c:pt idx="114">
                  <c:v>300.58</c:v>
                </c:pt>
                <c:pt idx="115">
                  <c:v>300</c:v>
                </c:pt>
                <c:pt idx="116">
                  <c:v>299.38</c:v>
                </c:pt>
                <c:pt idx="117">
                  <c:v>298.72000000000003</c:v>
                </c:pt>
                <c:pt idx="118">
                  <c:v>298.02</c:v>
                </c:pt>
                <c:pt idx="119">
                  <c:v>297.27999999999997</c:v>
                </c:pt>
                <c:pt idx="120">
                  <c:v>296.5</c:v>
                </c:pt>
                <c:pt idx="121">
                  <c:v>295.68</c:v>
                </c:pt>
                <c:pt idx="122">
                  <c:v>294.82000000000005</c:v>
                </c:pt>
                <c:pt idx="123">
                  <c:v>293.91999999999996</c:v>
                </c:pt>
                <c:pt idx="124">
                  <c:v>292.98</c:v>
                </c:pt>
                <c:pt idx="125">
                  <c:v>292</c:v>
                </c:pt>
                <c:pt idx="126">
                  <c:v>290.98</c:v>
                </c:pt>
                <c:pt idx="127">
                  <c:v>289.92</c:v>
                </c:pt>
                <c:pt idx="128">
                  <c:v>288.82</c:v>
                </c:pt>
                <c:pt idx="129">
                  <c:v>287.68</c:v>
                </c:pt>
                <c:pt idx="130">
                  <c:v>286.5</c:v>
                </c:pt>
                <c:pt idx="131">
                  <c:v>285.27999999999997</c:v>
                </c:pt>
                <c:pt idx="132">
                  <c:v>284.02</c:v>
                </c:pt>
                <c:pt idx="133">
                  <c:v>282.71999999999997</c:v>
                </c:pt>
                <c:pt idx="134">
                  <c:v>281.38</c:v>
                </c:pt>
                <c:pt idx="135">
                  <c:v>280</c:v>
                </c:pt>
                <c:pt idx="136">
                  <c:v>278.58000000000004</c:v>
                </c:pt>
                <c:pt idx="137">
                  <c:v>277.12</c:v>
                </c:pt>
                <c:pt idx="138">
                  <c:v>275.62</c:v>
                </c:pt>
                <c:pt idx="139">
                  <c:v>274.08</c:v>
                </c:pt>
                <c:pt idx="140">
                  <c:v>272.5</c:v>
                </c:pt>
                <c:pt idx="141">
                  <c:v>270.88</c:v>
                </c:pt>
                <c:pt idx="142">
                  <c:v>269.22000000000003</c:v>
                </c:pt>
                <c:pt idx="143">
                  <c:v>267.52</c:v>
                </c:pt>
                <c:pt idx="144">
                  <c:v>265.77999999999997</c:v>
                </c:pt>
                <c:pt idx="145">
                  <c:v>264</c:v>
                </c:pt>
                <c:pt idx="146">
                  <c:v>262.18</c:v>
                </c:pt>
                <c:pt idx="147">
                  <c:v>260.32000000000005</c:v>
                </c:pt>
                <c:pt idx="148">
                  <c:v>258.41999999999996</c:v>
                </c:pt>
                <c:pt idx="149">
                  <c:v>256.48</c:v>
                </c:pt>
                <c:pt idx="150">
                  <c:v>254.5</c:v>
                </c:pt>
                <c:pt idx="151">
                  <c:v>252.48000000000002</c:v>
                </c:pt>
                <c:pt idx="152">
                  <c:v>250.42000000000002</c:v>
                </c:pt>
                <c:pt idx="153">
                  <c:v>248.31999999999994</c:v>
                </c:pt>
                <c:pt idx="154">
                  <c:v>246.17999999999995</c:v>
                </c:pt>
                <c:pt idx="155">
                  <c:v>244</c:v>
                </c:pt>
                <c:pt idx="156">
                  <c:v>241.77999999999997</c:v>
                </c:pt>
                <c:pt idx="157">
                  <c:v>239.52000000000004</c:v>
                </c:pt>
                <c:pt idx="158">
                  <c:v>237.21999999999997</c:v>
                </c:pt>
                <c:pt idx="159">
                  <c:v>234.88</c:v>
                </c:pt>
                <c:pt idx="160">
                  <c:v>232.5</c:v>
                </c:pt>
                <c:pt idx="161">
                  <c:v>230.07999999999993</c:v>
                </c:pt>
                <c:pt idx="162">
                  <c:v>227.62</c:v>
                </c:pt>
                <c:pt idx="163">
                  <c:v>225.12</c:v>
                </c:pt>
                <c:pt idx="164">
                  <c:v>222.58000000000004</c:v>
                </c:pt>
                <c:pt idx="165">
                  <c:v>220</c:v>
                </c:pt>
                <c:pt idx="166">
                  <c:v>217.37999999999994</c:v>
                </c:pt>
                <c:pt idx="167">
                  <c:v>214.72000000000003</c:v>
                </c:pt>
                <c:pt idx="168">
                  <c:v>212.01999999999998</c:v>
                </c:pt>
                <c:pt idx="169">
                  <c:v>209.28000000000009</c:v>
                </c:pt>
                <c:pt idx="170">
                  <c:v>206.5</c:v>
                </c:pt>
                <c:pt idx="171">
                  <c:v>203.67999999999995</c:v>
                </c:pt>
                <c:pt idx="172">
                  <c:v>200.82000000000005</c:v>
                </c:pt>
                <c:pt idx="173">
                  <c:v>197.91999999999996</c:v>
                </c:pt>
                <c:pt idx="174">
                  <c:v>194.98000000000008</c:v>
                </c:pt>
                <c:pt idx="175">
                  <c:v>192</c:v>
                </c:pt>
                <c:pt idx="176">
                  <c:v>188.9799999999999</c:v>
                </c:pt>
                <c:pt idx="177">
                  <c:v>185.92000000000002</c:v>
                </c:pt>
                <c:pt idx="178">
                  <c:v>182.81999999999994</c:v>
                </c:pt>
                <c:pt idx="179">
                  <c:v>179.68000000000006</c:v>
                </c:pt>
                <c:pt idx="180">
                  <c:v>176.5</c:v>
                </c:pt>
                <c:pt idx="181">
                  <c:v>173.27999999999992</c:v>
                </c:pt>
                <c:pt idx="182">
                  <c:v>170.02000000000004</c:v>
                </c:pt>
                <c:pt idx="183">
                  <c:v>166.71999999999997</c:v>
                </c:pt>
                <c:pt idx="184">
                  <c:v>163.38000000000005</c:v>
                </c:pt>
                <c:pt idx="185">
                  <c:v>160</c:v>
                </c:pt>
                <c:pt idx="186">
                  <c:v>156.57999999999993</c:v>
                </c:pt>
                <c:pt idx="187">
                  <c:v>153.12000000000006</c:v>
                </c:pt>
                <c:pt idx="188">
                  <c:v>149.61999999999995</c:v>
                </c:pt>
                <c:pt idx="189">
                  <c:v>146.0800000000001</c:v>
                </c:pt>
                <c:pt idx="190">
                  <c:v>142.5</c:v>
                </c:pt>
                <c:pt idx="191">
                  <c:v>138.87999999999994</c:v>
                </c:pt>
                <c:pt idx="192">
                  <c:v>135.22000000000003</c:v>
                </c:pt>
                <c:pt idx="193">
                  <c:v>131.51999999999998</c:v>
                </c:pt>
                <c:pt idx="194">
                  <c:v>127.78000000000009</c:v>
                </c:pt>
                <c:pt idx="195">
                  <c:v>124</c:v>
                </c:pt>
                <c:pt idx="196">
                  <c:v>120.17999999999989</c:v>
                </c:pt>
                <c:pt idx="197">
                  <c:v>116.32000000000005</c:v>
                </c:pt>
                <c:pt idx="198">
                  <c:v>112.41999999999996</c:v>
                </c:pt>
                <c:pt idx="199">
                  <c:v>108.48000000000008</c:v>
                </c:pt>
                <c:pt idx="200">
                  <c:v>10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8DA1-40E3-97E1-44DA34C08400}"/>
            </c:ext>
          </c:extLst>
        </c:ser>
        <c:ser>
          <c:idx val="106"/>
          <c:order val="106"/>
          <c:tx>
            <c:strRef>
              <c:f>'1.f3(x,y)'!$A$123</c:f>
              <c:strCache>
                <c:ptCount val="1"/>
                <c:pt idx="0">
                  <c:v>10,6</c:v>
                </c:pt>
              </c:strCache>
            </c:strRef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23:$GT$123</c:f>
              <c:numCache>
                <c:formatCode>General</c:formatCode>
                <c:ptCount val="201"/>
                <c:pt idx="0">
                  <c:v>104.28</c:v>
                </c:pt>
                <c:pt idx="1">
                  <c:v>108.25999999999999</c:v>
                </c:pt>
                <c:pt idx="2">
                  <c:v>112.20000000000002</c:v>
                </c:pt>
                <c:pt idx="3">
                  <c:v>116.1</c:v>
                </c:pt>
                <c:pt idx="4">
                  <c:v>119.96000000000001</c:v>
                </c:pt>
                <c:pt idx="5">
                  <c:v>123.78</c:v>
                </c:pt>
                <c:pt idx="6">
                  <c:v>127.56</c:v>
                </c:pt>
                <c:pt idx="7">
                  <c:v>131.30000000000001</c:v>
                </c:pt>
                <c:pt idx="8">
                  <c:v>135</c:v>
                </c:pt>
                <c:pt idx="9">
                  <c:v>138.66000000000003</c:v>
                </c:pt>
                <c:pt idx="10">
                  <c:v>142.28</c:v>
                </c:pt>
                <c:pt idx="11">
                  <c:v>145.86000000000001</c:v>
                </c:pt>
                <c:pt idx="12">
                  <c:v>149.4</c:v>
                </c:pt>
                <c:pt idx="13">
                  <c:v>152.9</c:v>
                </c:pt>
                <c:pt idx="14">
                  <c:v>156.36000000000001</c:v>
                </c:pt>
                <c:pt idx="15">
                  <c:v>159.78</c:v>
                </c:pt>
                <c:pt idx="16">
                  <c:v>163.16000000000003</c:v>
                </c:pt>
                <c:pt idx="17">
                  <c:v>166.5</c:v>
                </c:pt>
                <c:pt idx="18">
                  <c:v>169.8</c:v>
                </c:pt>
                <c:pt idx="19">
                  <c:v>173.06</c:v>
                </c:pt>
                <c:pt idx="20">
                  <c:v>176.28</c:v>
                </c:pt>
                <c:pt idx="21">
                  <c:v>179.46</c:v>
                </c:pt>
                <c:pt idx="22">
                  <c:v>182.60000000000002</c:v>
                </c:pt>
                <c:pt idx="23">
                  <c:v>185.7</c:v>
                </c:pt>
                <c:pt idx="24">
                  <c:v>188.76</c:v>
                </c:pt>
                <c:pt idx="25">
                  <c:v>191.78</c:v>
                </c:pt>
                <c:pt idx="26">
                  <c:v>194.76</c:v>
                </c:pt>
                <c:pt idx="27">
                  <c:v>197.70000000000002</c:v>
                </c:pt>
                <c:pt idx="28">
                  <c:v>200.60000000000002</c:v>
                </c:pt>
                <c:pt idx="29">
                  <c:v>203.46</c:v>
                </c:pt>
                <c:pt idx="30">
                  <c:v>206.28</c:v>
                </c:pt>
                <c:pt idx="31">
                  <c:v>209.06</c:v>
                </c:pt>
                <c:pt idx="32">
                  <c:v>211.8</c:v>
                </c:pt>
                <c:pt idx="33">
                  <c:v>214.5</c:v>
                </c:pt>
                <c:pt idx="34">
                  <c:v>217.16000000000003</c:v>
                </c:pt>
                <c:pt idx="35">
                  <c:v>219.78</c:v>
                </c:pt>
                <c:pt idx="36">
                  <c:v>222.36</c:v>
                </c:pt>
                <c:pt idx="37">
                  <c:v>224.9</c:v>
                </c:pt>
                <c:pt idx="38">
                  <c:v>227.4</c:v>
                </c:pt>
                <c:pt idx="39">
                  <c:v>229.86</c:v>
                </c:pt>
                <c:pt idx="40">
                  <c:v>232.28</c:v>
                </c:pt>
                <c:pt idx="41">
                  <c:v>234.66000000000003</c:v>
                </c:pt>
                <c:pt idx="42">
                  <c:v>237</c:v>
                </c:pt>
                <c:pt idx="43">
                  <c:v>239.3</c:v>
                </c:pt>
                <c:pt idx="44">
                  <c:v>241.56</c:v>
                </c:pt>
                <c:pt idx="45">
                  <c:v>243.78</c:v>
                </c:pt>
                <c:pt idx="46">
                  <c:v>245.96</c:v>
                </c:pt>
                <c:pt idx="47">
                  <c:v>248.10000000000002</c:v>
                </c:pt>
                <c:pt idx="48">
                  <c:v>250.20000000000002</c:v>
                </c:pt>
                <c:pt idx="49">
                  <c:v>252.26</c:v>
                </c:pt>
                <c:pt idx="50">
                  <c:v>254.28</c:v>
                </c:pt>
                <c:pt idx="51">
                  <c:v>256.26</c:v>
                </c:pt>
                <c:pt idx="52">
                  <c:v>258.20000000000005</c:v>
                </c:pt>
                <c:pt idx="53">
                  <c:v>260.10000000000002</c:v>
                </c:pt>
                <c:pt idx="54">
                  <c:v>261.96000000000004</c:v>
                </c:pt>
                <c:pt idx="55">
                  <c:v>263.78000000000003</c:v>
                </c:pt>
                <c:pt idx="56">
                  <c:v>265.56</c:v>
                </c:pt>
                <c:pt idx="57">
                  <c:v>267.3</c:v>
                </c:pt>
                <c:pt idx="58">
                  <c:v>269</c:v>
                </c:pt>
                <c:pt idx="59">
                  <c:v>270.66000000000003</c:v>
                </c:pt>
                <c:pt idx="60">
                  <c:v>272.27999999999997</c:v>
                </c:pt>
                <c:pt idx="61">
                  <c:v>273.86</c:v>
                </c:pt>
                <c:pt idx="62">
                  <c:v>275.39999999999998</c:v>
                </c:pt>
                <c:pt idx="63">
                  <c:v>276.89999999999998</c:v>
                </c:pt>
                <c:pt idx="64">
                  <c:v>278.36</c:v>
                </c:pt>
                <c:pt idx="65">
                  <c:v>279.77999999999997</c:v>
                </c:pt>
                <c:pt idx="66">
                  <c:v>281.16000000000003</c:v>
                </c:pt>
                <c:pt idx="67">
                  <c:v>282.5</c:v>
                </c:pt>
                <c:pt idx="68">
                  <c:v>283.8</c:v>
                </c:pt>
                <c:pt idx="69">
                  <c:v>285.06</c:v>
                </c:pt>
                <c:pt idx="70">
                  <c:v>286.27999999999997</c:v>
                </c:pt>
                <c:pt idx="71">
                  <c:v>287.46000000000004</c:v>
                </c:pt>
                <c:pt idx="72">
                  <c:v>288.60000000000002</c:v>
                </c:pt>
                <c:pt idx="73">
                  <c:v>289.70000000000005</c:v>
                </c:pt>
                <c:pt idx="74">
                  <c:v>290.76</c:v>
                </c:pt>
                <c:pt idx="75">
                  <c:v>291.77999999999997</c:v>
                </c:pt>
                <c:pt idx="76">
                  <c:v>292.76</c:v>
                </c:pt>
                <c:pt idx="77">
                  <c:v>293.7</c:v>
                </c:pt>
                <c:pt idx="78">
                  <c:v>294.60000000000002</c:v>
                </c:pt>
                <c:pt idx="79">
                  <c:v>295.46000000000004</c:v>
                </c:pt>
                <c:pt idx="80">
                  <c:v>296.27999999999997</c:v>
                </c:pt>
                <c:pt idx="81">
                  <c:v>297.06</c:v>
                </c:pt>
                <c:pt idx="82">
                  <c:v>297.8</c:v>
                </c:pt>
                <c:pt idx="83">
                  <c:v>298.5</c:v>
                </c:pt>
                <c:pt idx="84">
                  <c:v>299.15999999999997</c:v>
                </c:pt>
                <c:pt idx="85">
                  <c:v>299.77999999999997</c:v>
                </c:pt>
                <c:pt idx="86">
                  <c:v>300.36</c:v>
                </c:pt>
                <c:pt idx="87">
                  <c:v>300.90000000000003</c:v>
                </c:pt>
                <c:pt idx="88">
                  <c:v>301.39999999999998</c:v>
                </c:pt>
                <c:pt idx="89">
                  <c:v>301.86</c:v>
                </c:pt>
                <c:pt idx="90">
                  <c:v>302.27999999999997</c:v>
                </c:pt>
                <c:pt idx="91">
                  <c:v>302.66000000000003</c:v>
                </c:pt>
                <c:pt idx="92">
                  <c:v>303</c:v>
                </c:pt>
                <c:pt idx="93">
                  <c:v>303.3</c:v>
                </c:pt>
                <c:pt idx="94">
                  <c:v>303.56</c:v>
                </c:pt>
                <c:pt idx="95">
                  <c:v>303.77999999999997</c:v>
                </c:pt>
                <c:pt idx="96">
                  <c:v>303.96000000000004</c:v>
                </c:pt>
                <c:pt idx="97">
                  <c:v>304.10000000000002</c:v>
                </c:pt>
                <c:pt idx="98">
                  <c:v>304.2</c:v>
                </c:pt>
                <c:pt idx="99">
                  <c:v>304.26</c:v>
                </c:pt>
                <c:pt idx="100">
                  <c:v>304.27999999999997</c:v>
                </c:pt>
                <c:pt idx="101">
                  <c:v>304.26</c:v>
                </c:pt>
                <c:pt idx="102">
                  <c:v>304.20000000000005</c:v>
                </c:pt>
                <c:pt idx="103">
                  <c:v>304.10000000000002</c:v>
                </c:pt>
                <c:pt idx="104">
                  <c:v>303.96000000000004</c:v>
                </c:pt>
                <c:pt idx="105">
                  <c:v>303.77999999999997</c:v>
                </c:pt>
                <c:pt idx="106">
                  <c:v>303.56</c:v>
                </c:pt>
                <c:pt idx="107">
                  <c:v>303.3</c:v>
                </c:pt>
                <c:pt idx="108">
                  <c:v>303</c:v>
                </c:pt>
                <c:pt idx="109">
                  <c:v>302.65999999999997</c:v>
                </c:pt>
                <c:pt idx="110">
                  <c:v>302.27999999999997</c:v>
                </c:pt>
                <c:pt idx="111">
                  <c:v>301.86</c:v>
                </c:pt>
                <c:pt idx="112">
                  <c:v>301.40000000000003</c:v>
                </c:pt>
                <c:pt idx="113">
                  <c:v>300.89999999999998</c:v>
                </c:pt>
                <c:pt idx="114">
                  <c:v>300.36</c:v>
                </c:pt>
                <c:pt idx="115">
                  <c:v>299.77999999999997</c:v>
                </c:pt>
                <c:pt idx="116">
                  <c:v>299.16000000000003</c:v>
                </c:pt>
                <c:pt idx="117">
                  <c:v>298.5</c:v>
                </c:pt>
                <c:pt idx="118">
                  <c:v>297.79999999999995</c:v>
                </c:pt>
                <c:pt idx="119">
                  <c:v>297.06</c:v>
                </c:pt>
                <c:pt idx="120">
                  <c:v>296.27999999999997</c:v>
                </c:pt>
                <c:pt idx="121">
                  <c:v>295.46000000000004</c:v>
                </c:pt>
                <c:pt idx="122">
                  <c:v>294.60000000000002</c:v>
                </c:pt>
                <c:pt idx="123">
                  <c:v>293.7</c:v>
                </c:pt>
                <c:pt idx="124">
                  <c:v>292.76</c:v>
                </c:pt>
                <c:pt idx="125">
                  <c:v>291.77999999999997</c:v>
                </c:pt>
                <c:pt idx="126">
                  <c:v>290.76</c:v>
                </c:pt>
                <c:pt idx="127">
                  <c:v>289.70000000000005</c:v>
                </c:pt>
                <c:pt idx="128">
                  <c:v>288.60000000000002</c:v>
                </c:pt>
                <c:pt idx="129">
                  <c:v>287.46000000000004</c:v>
                </c:pt>
                <c:pt idx="130">
                  <c:v>286.27999999999997</c:v>
                </c:pt>
                <c:pt idx="131">
                  <c:v>285.06</c:v>
                </c:pt>
                <c:pt idx="132">
                  <c:v>283.8</c:v>
                </c:pt>
                <c:pt idx="133">
                  <c:v>282.5</c:v>
                </c:pt>
                <c:pt idx="134">
                  <c:v>281.15999999999997</c:v>
                </c:pt>
                <c:pt idx="135">
                  <c:v>279.77999999999997</c:v>
                </c:pt>
                <c:pt idx="136">
                  <c:v>278.36</c:v>
                </c:pt>
                <c:pt idx="137">
                  <c:v>276.90000000000003</c:v>
                </c:pt>
                <c:pt idx="138">
                  <c:v>275.39999999999998</c:v>
                </c:pt>
                <c:pt idx="139">
                  <c:v>273.86</c:v>
                </c:pt>
                <c:pt idx="140">
                  <c:v>272.27999999999997</c:v>
                </c:pt>
                <c:pt idx="141">
                  <c:v>270.66000000000003</c:v>
                </c:pt>
                <c:pt idx="142">
                  <c:v>269</c:v>
                </c:pt>
                <c:pt idx="143">
                  <c:v>267.29999999999995</c:v>
                </c:pt>
                <c:pt idx="144">
                  <c:v>265.55999999999995</c:v>
                </c:pt>
                <c:pt idx="145">
                  <c:v>263.77999999999997</c:v>
                </c:pt>
                <c:pt idx="146">
                  <c:v>261.96000000000004</c:v>
                </c:pt>
                <c:pt idx="147">
                  <c:v>260.10000000000002</c:v>
                </c:pt>
                <c:pt idx="148">
                  <c:v>258.19999999999993</c:v>
                </c:pt>
                <c:pt idx="149">
                  <c:v>256.26</c:v>
                </c:pt>
                <c:pt idx="150">
                  <c:v>254.28000000000003</c:v>
                </c:pt>
                <c:pt idx="151">
                  <c:v>252.26000000000005</c:v>
                </c:pt>
                <c:pt idx="152">
                  <c:v>250.20000000000005</c:v>
                </c:pt>
                <c:pt idx="153">
                  <c:v>248.09999999999997</c:v>
                </c:pt>
                <c:pt idx="154">
                  <c:v>245.95999999999998</c:v>
                </c:pt>
                <c:pt idx="155">
                  <c:v>243.78000000000003</c:v>
                </c:pt>
                <c:pt idx="156">
                  <c:v>241.56</c:v>
                </c:pt>
                <c:pt idx="157">
                  <c:v>239.30000000000007</c:v>
                </c:pt>
                <c:pt idx="158">
                  <c:v>237</c:v>
                </c:pt>
                <c:pt idx="159">
                  <c:v>234.66000000000003</c:v>
                </c:pt>
                <c:pt idx="160">
                  <c:v>232.28000000000003</c:v>
                </c:pt>
                <c:pt idx="161">
                  <c:v>229.85999999999996</c:v>
                </c:pt>
                <c:pt idx="162">
                  <c:v>227.40000000000003</c:v>
                </c:pt>
                <c:pt idx="163">
                  <c:v>224.89999999999998</c:v>
                </c:pt>
                <c:pt idx="164">
                  <c:v>222.36000000000007</c:v>
                </c:pt>
                <c:pt idx="165">
                  <c:v>219.78000000000003</c:v>
                </c:pt>
                <c:pt idx="166">
                  <c:v>217.15999999999997</c:v>
                </c:pt>
                <c:pt idx="167">
                  <c:v>214.50000000000006</c:v>
                </c:pt>
                <c:pt idx="168">
                  <c:v>211.8</c:v>
                </c:pt>
                <c:pt idx="169">
                  <c:v>209.06000000000012</c:v>
                </c:pt>
                <c:pt idx="170">
                  <c:v>206.28000000000003</c:v>
                </c:pt>
                <c:pt idx="171">
                  <c:v>203.45999999999998</c:v>
                </c:pt>
                <c:pt idx="172">
                  <c:v>200.60000000000008</c:v>
                </c:pt>
                <c:pt idx="173">
                  <c:v>197.7</c:v>
                </c:pt>
                <c:pt idx="174">
                  <c:v>194.7600000000001</c:v>
                </c:pt>
                <c:pt idx="175">
                  <c:v>191.78000000000003</c:v>
                </c:pt>
                <c:pt idx="176">
                  <c:v>188.75999999999993</c:v>
                </c:pt>
                <c:pt idx="177">
                  <c:v>185.70000000000005</c:v>
                </c:pt>
                <c:pt idx="178">
                  <c:v>182.59999999999997</c:v>
                </c:pt>
                <c:pt idx="179">
                  <c:v>179.46000000000009</c:v>
                </c:pt>
                <c:pt idx="180">
                  <c:v>176.28000000000003</c:v>
                </c:pt>
                <c:pt idx="181">
                  <c:v>173.05999999999995</c:v>
                </c:pt>
                <c:pt idx="182">
                  <c:v>169.80000000000007</c:v>
                </c:pt>
                <c:pt idx="183">
                  <c:v>166.5</c:v>
                </c:pt>
                <c:pt idx="184">
                  <c:v>163.16000000000008</c:v>
                </c:pt>
                <c:pt idx="185">
                  <c:v>159.78000000000003</c:v>
                </c:pt>
                <c:pt idx="186">
                  <c:v>156.35999999999996</c:v>
                </c:pt>
                <c:pt idx="187">
                  <c:v>152.90000000000009</c:v>
                </c:pt>
                <c:pt idx="188">
                  <c:v>149.39999999999998</c:v>
                </c:pt>
                <c:pt idx="189">
                  <c:v>145.86000000000013</c:v>
                </c:pt>
                <c:pt idx="190">
                  <c:v>142.28000000000003</c:v>
                </c:pt>
                <c:pt idx="191">
                  <c:v>138.65999999999997</c:v>
                </c:pt>
                <c:pt idx="192">
                  <c:v>135.00000000000006</c:v>
                </c:pt>
                <c:pt idx="193">
                  <c:v>131.30000000000001</c:v>
                </c:pt>
                <c:pt idx="194">
                  <c:v>127.56000000000012</c:v>
                </c:pt>
                <c:pt idx="195">
                  <c:v>123.78000000000003</c:v>
                </c:pt>
                <c:pt idx="196">
                  <c:v>119.95999999999992</c:v>
                </c:pt>
                <c:pt idx="197">
                  <c:v>116.10000000000008</c:v>
                </c:pt>
                <c:pt idx="198">
                  <c:v>112.19999999999999</c:v>
                </c:pt>
                <c:pt idx="199">
                  <c:v>108.2600000000001</c:v>
                </c:pt>
                <c:pt idx="200">
                  <c:v>104.27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8DA1-40E3-97E1-44DA34C08400}"/>
            </c:ext>
          </c:extLst>
        </c:ser>
        <c:ser>
          <c:idx val="107"/>
          <c:order val="107"/>
          <c:tx>
            <c:strRef>
              <c:f>'1.f3(x,y)'!$A$124</c:f>
              <c:strCache>
                <c:ptCount val="1"/>
                <c:pt idx="0">
                  <c:v>10,7</c:v>
                </c:pt>
              </c:strCache>
            </c:strRef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24:$GT$124</c:f>
              <c:numCache>
                <c:formatCode>General</c:formatCode>
                <c:ptCount val="201"/>
                <c:pt idx="0">
                  <c:v>104.02000000000001</c:v>
                </c:pt>
                <c:pt idx="1">
                  <c:v>108</c:v>
                </c:pt>
                <c:pt idx="2">
                  <c:v>111.94000000000001</c:v>
                </c:pt>
                <c:pt idx="3">
                  <c:v>115.84</c:v>
                </c:pt>
                <c:pt idx="4">
                  <c:v>119.70000000000002</c:v>
                </c:pt>
                <c:pt idx="5">
                  <c:v>123.52000000000001</c:v>
                </c:pt>
                <c:pt idx="6">
                  <c:v>127.30000000000001</c:v>
                </c:pt>
                <c:pt idx="7">
                  <c:v>131.04000000000002</c:v>
                </c:pt>
                <c:pt idx="8">
                  <c:v>134.74</c:v>
                </c:pt>
                <c:pt idx="9">
                  <c:v>138.4</c:v>
                </c:pt>
                <c:pt idx="10">
                  <c:v>142.02000000000001</c:v>
                </c:pt>
                <c:pt idx="11">
                  <c:v>145.60000000000002</c:v>
                </c:pt>
                <c:pt idx="12">
                  <c:v>149.14000000000001</c:v>
                </c:pt>
                <c:pt idx="13">
                  <c:v>152.64000000000001</c:v>
                </c:pt>
                <c:pt idx="14">
                  <c:v>156.10000000000002</c:v>
                </c:pt>
                <c:pt idx="15">
                  <c:v>159.52000000000001</c:v>
                </c:pt>
                <c:pt idx="16">
                  <c:v>162.9</c:v>
                </c:pt>
                <c:pt idx="17">
                  <c:v>166.24</c:v>
                </c:pt>
                <c:pt idx="18">
                  <c:v>169.54000000000002</c:v>
                </c:pt>
                <c:pt idx="19">
                  <c:v>172.8</c:v>
                </c:pt>
                <c:pt idx="20">
                  <c:v>176.02</c:v>
                </c:pt>
                <c:pt idx="21">
                  <c:v>179.20000000000002</c:v>
                </c:pt>
                <c:pt idx="22">
                  <c:v>182.34000000000003</c:v>
                </c:pt>
                <c:pt idx="23">
                  <c:v>185.44</c:v>
                </c:pt>
                <c:pt idx="24">
                  <c:v>188.5</c:v>
                </c:pt>
                <c:pt idx="25">
                  <c:v>191.52</c:v>
                </c:pt>
                <c:pt idx="26">
                  <c:v>194.5</c:v>
                </c:pt>
                <c:pt idx="27">
                  <c:v>197.44</c:v>
                </c:pt>
                <c:pt idx="28">
                  <c:v>200.34</c:v>
                </c:pt>
                <c:pt idx="29">
                  <c:v>203.20000000000002</c:v>
                </c:pt>
                <c:pt idx="30">
                  <c:v>206.02</c:v>
                </c:pt>
                <c:pt idx="31">
                  <c:v>208.8</c:v>
                </c:pt>
                <c:pt idx="32">
                  <c:v>211.54000000000002</c:v>
                </c:pt>
                <c:pt idx="33">
                  <c:v>214.24</c:v>
                </c:pt>
                <c:pt idx="34">
                  <c:v>216.9</c:v>
                </c:pt>
                <c:pt idx="35">
                  <c:v>219.52</c:v>
                </c:pt>
                <c:pt idx="36">
                  <c:v>222.10000000000002</c:v>
                </c:pt>
                <c:pt idx="37">
                  <c:v>224.64000000000001</c:v>
                </c:pt>
                <c:pt idx="38">
                  <c:v>227.14000000000001</c:v>
                </c:pt>
                <c:pt idx="39">
                  <c:v>229.60000000000002</c:v>
                </c:pt>
                <c:pt idx="40">
                  <c:v>232.02</c:v>
                </c:pt>
                <c:pt idx="41">
                  <c:v>234.4</c:v>
                </c:pt>
                <c:pt idx="42">
                  <c:v>236.74</c:v>
                </c:pt>
                <c:pt idx="43">
                  <c:v>239.04000000000002</c:v>
                </c:pt>
                <c:pt idx="44">
                  <c:v>241.3</c:v>
                </c:pt>
                <c:pt idx="45">
                  <c:v>243.52</c:v>
                </c:pt>
                <c:pt idx="46">
                  <c:v>245.7</c:v>
                </c:pt>
                <c:pt idx="47">
                  <c:v>247.84</c:v>
                </c:pt>
                <c:pt idx="48">
                  <c:v>249.94</c:v>
                </c:pt>
                <c:pt idx="49">
                  <c:v>252</c:v>
                </c:pt>
                <c:pt idx="50">
                  <c:v>254.02</c:v>
                </c:pt>
                <c:pt idx="51">
                  <c:v>256</c:v>
                </c:pt>
                <c:pt idx="52">
                  <c:v>257.94</c:v>
                </c:pt>
                <c:pt idx="53">
                  <c:v>259.84000000000003</c:v>
                </c:pt>
                <c:pt idx="54">
                  <c:v>261.7</c:v>
                </c:pt>
                <c:pt idx="55">
                  <c:v>263.52</c:v>
                </c:pt>
                <c:pt idx="56">
                  <c:v>265.3</c:v>
                </c:pt>
                <c:pt idx="57">
                  <c:v>267.04000000000002</c:v>
                </c:pt>
                <c:pt idx="58">
                  <c:v>268.74</c:v>
                </c:pt>
                <c:pt idx="59">
                  <c:v>270.39999999999998</c:v>
                </c:pt>
                <c:pt idx="60">
                  <c:v>272.02</c:v>
                </c:pt>
                <c:pt idx="61">
                  <c:v>273.60000000000002</c:v>
                </c:pt>
                <c:pt idx="62">
                  <c:v>275.14</c:v>
                </c:pt>
                <c:pt idx="63">
                  <c:v>276.64</c:v>
                </c:pt>
                <c:pt idx="64">
                  <c:v>278.10000000000002</c:v>
                </c:pt>
                <c:pt idx="65">
                  <c:v>279.52</c:v>
                </c:pt>
                <c:pt idx="66">
                  <c:v>280.89999999999998</c:v>
                </c:pt>
                <c:pt idx="67">
                  <c:v>282.24</c:v>
                </c:pt>
                <c:pt idx="68">
                  <c:v>283.54000000000002</c:v>
                </c:pt>
                <c:pt idx="69">
                  <c:v>284.8</c:v>
                </c:pt>
                <c:pt idx="70">
                  <c:v>286.02</c:v>
                </c:pt>
                <c:pt idx="71">
                  <c:v>287.20000000000005</c:v>
                </c:pt>
                <c:pt idx="72">
                  <c:v>288.34000000000003</c:v>
                </c:pt>
                <c:pt idx="73">
                  <c:v>289.44</c:v>
                </c:pt>
                <c:pt idx="74">
                  <c:v>290.5</c:v>
                </c:pt>
                <c:pt idx="75">
                  <c:v>291.52</c:v>
                </c:pt>
                <c:pt idx="76">
                  <c:v>292.5</c:v>
                </c:pt>
                <c:pt idx="77">
                  <c:v>293.44</c:v>
                </c:pt>
                <c:pt idx="78">
                  <c:v>294.34000000000003</c:v>
                </c:pt>
                <c:pt idx="79">
                  <c:v>295.2</c:v>
                </c:pt>
                <c:pt idx="80">
                  <c:v>296.02</c:v>
                </c:pt>
                <c:pt idx="81">
                  <c:v>296.8</c:v>
                </c:pt>
                <c:pt idx="82">
                  <c:v>297.54000000000002</c:v>
                </c:pt>
                <c:pt idx="83">
                  <c:v>298.24</c:v>
                </c:pt>
                <c:pt idx="84">
                  <c:v>298.89999999999998</c:v>
                </c:pt>
                <c:pt idx="85">
                  <c:v>299.52</c:v>
                </c:pt>
                <c:pt idx="86">
                  <c:v>300.10000000000002</c:v>
                </c:pt>
                <c:pt idx="87">
                  <c:v>300.64</c:v>
                </c:pt>
                <c:pt idx="88">
                  <c:v>301.14</c:v>
                </c:pt>
                <c:pt idx="89">
                  <c:v>301.60000000000002</c:v>
                </c:pt>
                <c:pt idx="90">
                  <c:v>302.02</c:v>
                </c:pt>
                <c:pt idx="91">
                  <c:v>302.39999999999998</c:v>
                </c:pt>
                <c:pt idx="92">
                  <c:v>302.74</c:v>
                </c:pt>
                <c:pt idx="93">
                  <c:v>303.03999999999996</c:v>
                </c:pt>
                <c:pt idx="94">
                  <c:v>303.3</c:v>
                </c:pt>
                <c:pt idx="95">
                  <c:v>303.52</c:v>
                </c:pt>
                <c:pt idx="96">
                  <c:v>303.70000000000005</c:v>
                </c:pt>
                <c:pt idx="97">
                  <c:v>303.84000000000003</c:v>
                </c:pt>
                <c:pt idx="98">
                  <c:v>303.94</c:v>
                </c:pt>
                <c:pt idx="99">
                  <c:v>304</c:v>
                </c:pt>
                <c:pt idx="100">
                  <c:v>304.02</c:v>
                </c:pt>
                <c:pt idx="101">
                  <c:v>304</c:v>
                </c:pt>
                <c:pt idx="102">
                  <c:v>303.94000000000005</c:v>
                </c:pt>
                <c:pt idx="103">
                  <c:v>303.84000000000003</c:v>
                </c:pt>
                <c:pt idx="104">
                  <c:v>303.7</c:v>
                </c:pt>
                <c:pt idx="105">
                  <c:v>303.52</c:v>
                </c:pt>
                <c:pt idx="106">
                  <c:v>303.3</c:v>
                </c:pt>
                <c:pt idx="107">
                  <c:v>303.04000000000002</c:v>
                </c:pt>
                <c:pt idx="108">
                  <c:v>302.74</c:v>
                </c:pt>
                <c:pt idx="109">
                  <c:v>302.39999999999998</c:v>
                </c:pt>
                <c:pt idx="110">
                  <c:v>302.02</c:v>
                </c:pt>
                <c:pt idx="111">
                  <c:v>301.60000000000002</c:v>
                </c:pt>
                <c:pt idx="112">
                  <c:v>301.14000000000004</c:v>
                </c:pt>
                <c:pt idx="113">
                  <c:v>300.64</c:v>
                </c:pt>
                <c:pt idx="114">
                  <c:v>300.10000000000002</c:v>
                </c:pt>
                <c:pt idx="115">
                  <c:v>299.52</c:v>
                </c:pt>
                <c:pt idx="116">
                  <c:v>298.90000000000003</c:v>
                </c:pt>
                <c:pt idx="117">
                  <c:v>298.24</c:v>
                </c:pt>
                <c:pt idx="118">
                  <c:v>297.53999999999996</c:v>
                </c:pt>
                <c:pt idx="119">
                  <c:v>296.8</c:v>
                </c:pt>
                <c:pt idx="120">
                  <c:v>296.02</c:v>
                </c:pt>
                <c:pt idx="121">
                  <c:v>295.20000000000005</c:v>
                </c:pt>
                <c:pt idx="122">
                  <c:v>294.34000000000003</c:v>
                </c:pt>
                <c:pt idx="123">
                  <c:v>293.44</c:v>
                </c:pt>
                <c:pt idx="124">
                  <c:v>292.5</c:v>
                </c:pt>
                <c:pt idx="125">
                  <c:v>291.52</c:v>
                </c:pt>
                <c:pt idx="126">
                  <c:v>290.5</c:v>
                </c:pt>
                <c:pt idx="127">
                  <c:v>289.44000000000005</c:v>
                </c:pt>
                <c:pt idx="128">
                  <c:v>288.33999999999997</c:v>
                </c:pt>
                <c:pt idx="129">
                  <c:v>287.2</c:v>
                </c:pt>
                <c:pt idx="130">
                  <c:v>286.02</c:v>
                </c:pt>
                <c:pt idx="131">
                  <c:v>284.8</c:v>
                </c:pt>
                <c:pt idx="132">
                  <c:v>283.54000000000002</c:v>
                </c:pt>
                <c:pt idx="133">
                  <c:v>282.24</c:v>
                </c:pt>
                <c:pt idx="134">
                  <c:v>280.89999999999998</c:v>
                </c:pt>
                <c:pt idx="135">
                  <c:v>279.52</c:v>
                </c:pt>
                <c:pt idx="136">
                  <c:v>278.10000000000002</c:v>
                </c:pt>
                <c:pt idx="137">
                  <c:v>276.64000000000004</c:v>
                </c:pt>
                <c:pt idx="138">
                  <c:v>275.14</c:v>
                </c:pt>
                <c:pt idx="139">
                  <c:v>273.60000000000002</c:v>
                </c:pt>
                <c:pt idx="140">
                  <c:v>272.02</c:v>
                </c:pt>
                <c:pt idx="141">
                  <c:v>270.40000000000003</c:v>
                </c:pt>
                <c:pt idx="142">
                  <c:v>268.74</c:v>
                </c:pt>
                <c:pt idx="143">
                  <c:v>267.03999999999996</c:v>
                </c:pt>
                <c:pt idx="144">
                  <c:v>265.29999999999995</c:v>
                </c:pt>
                <c:pt idx="145">
                  <c:v>263.52</c:v>
                </c:pt>
                <c:pt idx="146">
                  <c:v>261.70000000000005</c:v>
                </c:pt>
                <c:pt idx="147">
                  <c:v>259.84000000000003</c:v>
                </c:pt>
                <c:pt idx="148">
                  <c:v>257.93999999999994</c:v>
                </c:pt>
                <c:pt idx="149">
                  <c:v>256</c:v>
                </c:pt>
                <c:pt idx="150">
                  <c:v>254.01999999999998</c:v>
                </c:pt>
                <c:pt idx="151">
                  <c:v>252</c:v>
                </c:pt>
                <c:pt idx="152">
                  <c:v>249.94000000000005</c:v>
                </c:pt>
                <c:pt idx="153">
                  <c:v>247.83999999999997</c:v>
                </c:pt>
                <c:pt idx="154">
                  <c:v>245.7</c:v>
                </c:pt>
                <c:pt idx="155">
                  <c:v>243.51999999999998</c:v>
                </c:pt>
                <c:pt idx="156">
                  <c:v>241.3</c:v>
                </c:pt>
                <c:pt idx="157">
                  <c:v>239.04000000000008</c:v>
                </c:pt>
                <c:pt idx="158">
                  <c:v>236.74</c:v>
                </c:pt>
                <c:pt idx="159">
                  <c:v>234.39999999999998</c:v>
                </c:pt>
                <c:pt idx="160">
                  <c:v>232.01999999999998</c:v>
                </c:pt>
                <c:pt idx="161">
                  <c:v>229.59999999999991</c:v>
                </c:pt>
                <c:pt idx="162">
                  <c:v>227.14000000000004</c:v>
                </c:pt>
                <c:pt idx="163">
                  <c:v>224.64</c:v>
                </c:pt>
                <c:pt idx="164">
                  <c:v>222.10000000000002</c:v>
                </c:pt>
                <c:pt idx="165">
                  <c:v>219.51999999999998</c:v>
                </c:pt>
                <c:pt idx="166">
                  <c:v>216.89999999999998</c:v>
                </c:pt>
                <c:pt idx="167">
                  <c:v>214.24</c:v>
                </c:pt>
                <c:pt idx="168">
                  <c:v>211.53999999999996</c:v>
                </c:pt>
                <c:pt idx="169">
                  <c:v>208.80000000000007</c:v>
                </c:pt>
                <c:pt idx="170">
                  <c:v>206.01999999999998</c:v>
                </c:pt>
                <c:pt idx="171">
                  <c:v>203.19999999999993</c:v>
                </c:pt>
                <c:pt idx="172">
                  <c:v>200.34000000000003</c:v>
                </c:pt>
                <c:pt idx="173">
                  <c:v>197.43999999999994</c:v>
                </c:pt>
                <c:pt idx="174">
                  <c:v>194.50000000000011</c:v>
                </c:pt>
                <c:pt idx="175">
                  <c:v>191.51999999999998</c:v>
                </c:pt>
                <c:pt idx="176">
                  <c:v>188.49999999999989</c:v>
                </c:pt>
                <c:pt idx="177">
                  <c:v>185.44000000000005</c:v>
                </c:pt>
                <c:pt idx="178">
                  <c:v>182.33999999999992</c:v>
                </c:pt>
                <c:pt idx="179">
                  <c:v>179.20000000000005</c:v>
                </c:pt>
                <c:pt idx="180">
                  <c:v>176.01999999999998</c:v>
                </c:pt>
                <c:pt idx="181">
                  <c:v>172.79999999999995</c:v>
                </c:pt>
                <c:pt idx="182">
                  <c:v>169.54000000000008</c:v>
                </c:pt>
                <c:pt idx="183">
                  <c:v>166.24</c:v>
                </c:pt>
                <c:pt idx="184">
                  <c:v>162.90000000000009</c:v>
                </c:pt>
                <c:pt idx="185">
                  <c:v>159.51999999999998</c:v>
                </c:pt>
                <c:pt idx="186">
                  <c:v>156.09999999999991</c:v>
                </c:pt>
                <c:pt idx="187">
                  <c:v>152.6400000000001</c:v>
                </c:pt>
                <c:pt idx="188">
                  <c:v>149.13999999999999</c:v>
                </c:pt>
                <c:pt idx="189">
                  <c:v>145.60000000000014</c:v>
                </c:pt>
                <c:pt idx="190">
                  <c:v>142.01999999999998</c:v>
                </c:pt>
                <c:pt idx="191">
                  <c:v>138.39999999999998</c:v>
                </c:pt>
                <c:pt idx="192">
                  <c:v>134.74</c:v>
                </c:pt>
                <c:pt idx="193">
                  <c:v>131.03999999999996</c:v>
                </c:pt>
                <c:pt idx="194">
                  <c:v>127.30000000000007</c:v>
                </c:pt>
                <c:pt idx="195">
                  <c:v>123.51999999999998</c:v>
                </c:pt>
                <c:pt idx="196">
                  <c:v>119.69999999999993</c:v>
                </c:pt>
                <c:pt idx="197">
                  <c:v>115.84000000000003</c:v>
                </c:pt>
                <c:pt idx="198">
                  <c:v>111.93999999999994</c:v>
                </c:pt>
                <c:pt idx="199">
                  <c:v>108.00000000000011</c:v>
                </c:pt>
                <c:pt idx="200">
                  <c:v>104.01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8DA1-40E3-97E1-44DA34C08400}"/>
            </c:ext>
          </c:extLst>
        </c:ser>
        <c:ser>
          <c:idx val="108"/>
          <c:order val="108"/>
          <c:tx>
            <c:strRef>
              <c:f>'1.f3(x,y)'!$A$125</c:f>
              <c:strCache>
                <c:ptCount val="1"/>
                <c:pt idx="0">
                  <c:v>10,8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25:$GT$125</c:f>
              <c:numCache>
                <c:formatCode>General</c:formatCode>
                <c:ptCount val="201"/>
                <c:pt idx="0">
                  <c:v>103.71999999999998</c:v>
                </c:pt>
                <c:pt idx="1">
                  <c:v>107.69999999999997</c:v>
                </c:pt>
                <c:pt idx="2">
                  <c:v>111.63999999999999</c:v>
                </c:pt>
                <c:pt idx="3">
                  <c:v>115.53999999999998</c:v>
                </c:pt>
                <c:pt idx="4">
                  <c:v>119.39999999999999</c:v>
                </c:pt>
                <c:pt idx="5">
                  <c:v>123.21999999999998</c:v>
                </c:pt>
                <c:pt idx="6">
                  <c:v>126.99999999999997</c:v>
                </c:pt>
                <c:pt idx="7">
                  <c:v>130.73999999999998</c:v>
                </c:pt>
                <c:pt idx="8">
                  <c:v>134.44</c:v>
                </c:pt>
                <c:pt idx="9">
                  <c:v>138.1</c:v>
                </c:pt>
                <c:pt idx="10">
                  <c:v>141.71999999999997</c:v>
                </c:pt>
                <c:pt idx="11">
                  <c:v>145.29999999999998</c:v>
                </c:pt>
                <c:pt idx="12">
                  <c:v>148.83999999999997</c:v>
                </c:pt>
                <c:pt idx="13">
                  <c:v>152.33999999999997</c:v>
                </c:pt>
                <c:pt idx="14">
                  <c:v>155.79999999999998</c:v>
                </c:pt>
                <c:pt idx="15">
                  <c:v>159.21999999999997</c:v>
                </c:pt>
                <c:pt idx="16">
                  <c:v>162.6</c:v>
                </c:pt>
                <c:pt idx="17">
                  <c:v>165.94</c:v>
                </c:pt>
                <c:pt idx="18">
                  <c:v>169.23999999999998</c:v>
                </c:pt>
                <c:pt idx="19">
                  <c:v>172.5</c:v>
                </c:pt>
                <c:pt idx="20">
                  <c:v>175.71999999999997</c:v>
                </c:pt>
                <c:pt idx="21">
                  <c:v>178.89999999999998</c:v>
                </c:pt>
                <c:pt idx="22">
                  <c:v>182.04</c:v>
                </c:pt>
                <c:pt idx="23">
                  <c:v>185.14</c:v>
                </c:pt>
                <c:pt idx="24">
                  <c:v>188.2</c:v>
                </c:pt>
                <c:pt idx="25">
                  <c:v>191.21999999999997</c:v>
                </c:pt>
                <c:pt idx="26">
                  <c:v>194.2</c:v>
                </c:pt>
                <c:pt idx="27">
                  <c:v>197.14</c:v>
                </c:pt>
                <c:pt idx="28">
                  <c:v>200.03999999999996</c:v>
                </c:pt>
                <c:pt idx="29">
                  <c:v>202.89999999999998</c:v>
                </c:pt>
                <c:pt idx="30">
                  <c:v>205.71999999999997</c:v>
                </c:pt>
                <c:pt idx="31">
                  <c:v>208.5</c:v>
                </c:pt>
                <c:pt idx="32">
                  <c:v>211.23999999999998</c:v>
                </c:pt>
                <c:pt idx="33">
                  <c:v>213.94</c:v>
                </c:pt>
                <c:pt idx="34">
                  <c:v>216.59999999999997</c:v>
                </c:pt>
                <c:pt idx="35">
                  <c:v>219.21999999999997</c:v>
                </c:pt>
                <c:pt idx="36">
                  <c:v>221.79999999999998</c:v>
                </c:pt>
                <c:pt idx="37">
                  <c:v>224.33999999999997</c:v>
                </c:pt>
                <c:pt idx="38">
                  <c:v>226.83999999999997</c:v>
                </c:pt>
                <c:pt idx="39">
                  <c:v>229.29999999999998</c:v>
                </c:pt>
                <c:pt idx="40">
                  <c:v>231.71999999999997</c:v>
                </c:pt>
                <c:pt idx="41">
                  <c:v>234.09999999999997</c:v>
                </c:pt>
                <c:pt idx="42">
                  <c:v>236.44</c:v>
                </c:pt>
                <c:pt idx="43">
                  <c:v>238.73999999999998</c:v>
                </c:pt>
                <c:pt idx="44">
                  <c:v>241</c:v>
                </c:pt>
                <c:pt idx="45">
                  <c:v>243.21999999999997</c:v>
                </c:pt>
                <c:pt idx="46">
                  <c:v>245.39999999999998</c:v>
                </c:pt>
                <c:pt idx="47">
                  <c:v>247.53999999999996</c:v>
                </c:pt>
                <c:pt idx="48">
                  <c:v>249.64</c:v>
                </c:pt>
                <c:pt idx="49">
                  <c:v>251.7</c:v>
                </c:pt>
                <c:pt idx="50">
                  <c:v>253.71999999999997</c:v>
                </c:pt>
                <c:pt idx="51">
                  <c:v>255.7</c:v>
                </c:pt>
                <c:pt idx="52">
                  <c:v>257.64</c:v>
                </c:pt>
                <c:pt idx="53">
                  <c:v>259.53999999999996</c:v>
                </c:pt>
                <c:pt idx="54">
                  <c:v>261.39999999999998</c:v>
                </c:pt>
                <c:pt idx="55">
                  <c:v>263.21999999999997</c:v>
                </c:pt>
                <c:pt idx="56">
                  <c:v>265</c:v>
                </c:pt>
                <c:pt idx="57">
                  <c:v>266.74</c:v>
                </c:pt>
                <c:pt idx="58">
                  <c:v>268.44</c:v>
                </c:pt>
                <c:pt idx="59">
                  <c:v>270.09999999999997</c:v>
                </c:pt>
                <c:pt idx="60">
                  <c:v>271.71999999999997</c:v>
                </c:pt>
                <c:pt idx="61">
                  <c:v>273.29999999999995</c:v>
                </c:pt>
                <c:pt idx="62">
                  <c:v>274.83999999999997</c:v>
                </c:pt>
                <c:pt idx="63">
                  <c:v>276.33999999999997</c:v>
                </c:pt>
                <c:pt idx="64">
                  <c:v>277.79999999999995</c:v>
                </c:pt>
                <c:pt idx="65">
                  <c:v>279.21999999999997</c:v>
                </c:pt>
                <c:pt idx="66">
                  <c:v>280.60000000000002</c:v>
                </c:pt>
                <c:pt idx="67">
                  <c:v>281.94</c:v>
                </c:pt>
                <c:pt idx="68">
                  <c:v>283.24</c:v>
                </c:pt>
                <c:pt idx="69">
                  <c:v>284.5</c:v>
                </c:pt>
                <c:pt idx="70">
                  <c:v>285.71999999999997</c:v>
                </c:pt>
                <c:pt idx="71">
                  <c:v>286.89999999999998</c:v>
                </c:pt>
                <c:pt idx="72">
                  <c:v>288.03999999999996</c:v>
                </c:pt>
                <c:pt idx="73">
                  <c:v>289.14</c:v>
                </c:pt>
                <c:pt idx="74">
                  <c:v>290.2</c:v>
                </c:pt>
                <c:pt idx="75">
                  <c:v>291.21999999999997</c:v>
                </c:pt>
                <c:pt idx="76">
                  <c:v>292.2</c:v>
                </c:pt>
                <c:pt idx="77">
                  <c:v>293.14</c:v>
                </c:pt>
                <c:pt idx="78">
                  <c:v>294.03999999999996</c:v>
                </c:pt>
                <c:pt idx="79">
                  <c:v>294.89999999999998</c:v>
                </c:pt>
                <c:pt idx="80">
                  <c:v>295.71999999999997</c:v>
                </c:pt>
                <c:pt idx="81">
                  <c:v>296.5</c:v>
                </c:pt>
                <c:pt idx="82">
                  <c:v>297.24</c:v>
                </c:pt>
                <c:pt idx="83">
                  <c:v>297.93999999999994</c:v>
                </c:pt>
                <c:pt idx="84">
                  <c:v>298.59999999999997</c:v>
                </c:pt>
                <c:pt idx="85">
                  <c:v>299.21999999999997</c:v>
                </c:pt>
                <c:pt idx="86">
                  <c:v>299.79999999999995</c:v>
                </c:pt>
                <c:pt idx="87">
                  <c:v>300.34000000000003</c:v>
                </c:pt>
                <c:pt idx="88">
                  <c:v>300.83999999999997</c:v>
                </c:pt>
                <c:pt idx="89">
                  <c:v>301.29999999999995</c:v>
                </c:pt>
                <c:pt idx="90">
                  <c:v>301.71999999999997</c:v>
                </c:pt>
                <c:pt idx="91">
                  <c:v>302.10000000000002</c:v>
                </c:pt>
                <c:pt idx="92">
                  <c:v>302.44</c:v>
                </c:pt>
                <c:pt idx="93">
                  <c:v>302.74</c:v>
                </c:pt>
                <c:pt idx="94">
                  <c:v>303</c:v>
                </c:pt>
                <c:pt idx="95">
                  <c:v>303.21999999999997</c:v>
                </c:pt>
                <c:pt idx="96">
                  <c:v>303.39999999999998</c:v>
                </c:pt>
                <c:pt idx="97">
                  <c:v>303.53999999999996</c:v>
                </c:pt>
                <c:pt idx="98">
                  <c:v>303.64</c:v>
                </c:pt>
                <c:pt idx="99">
                  <c:v>303.7</c:v>
                </c:pt>
                <c:pt idx="100">
                  <c:v>303.71999999999997</c:v>
                </c:pt>
                <c:pt idx="101">
                  <c:v>303.7</c:v>
                </c:pt>
                <c:pt idx="102">
                  <c:v>303.64</c:v>
                </c:pt>
                <c:pt idx="103">
                  <c:v>303.53999999999996</c:v>
                </c:pt>
                <c:pt idx="104">
                  <c:v>303.39999999999998</c:v>
                </c:pt>
                <c:pt idx="105">
                  <c:v>303.21999999999997</c:v>
                </c:pt>
                <c:pt idx="106">
                  <c:v>303</c:v>
                </c:pt>
                <c:pt idx="107">
                  <c:v>302.74</c:v>
                </c:pt>
                <c:pt idx="108">
                  <c:v>302.43999999999994</c:v>
                </c:pt>
                <c:pt idx="109">
                  <c:v>302.09999999999997</c:v>
                </c:pt>
                <c:pt idx="110">
                  <c:v>301.71999999999997</c:v>
                </c:pt>
                <c:pt idx="111">
                  <c:v>301.3</c:v>
                </c:pt>
                <c:pt idx="112">
                  <c:v>300.84000000000003</c:v>
                </c:pt>
                <c:pt idx="113">
                  <c:v>300.33999999999997</c:v>
                </c:pt>
                <c:pt idx="114">
                  <c:v>299.79999999999995</c:v>
                </c:pt>
                <c:pt idx="115">
                  <c:v>299.21999999999997</c:v>
                </c:pt>
                <c:pt idx="116">
                  <c:v>298.60000000000002</c:v>
                </c:pt>
                <c:pt idx="117">
                  <c:v>297.94</c:v>
                </c:pt>
                <c:pt idx="118">
                  <c:v>297.23999999999995</c:v>
                </c:pt>
                <c:pt idx="119">
                  <c:v>296.5</c:v>
                </c:pt>
                <c:pt idx="120">
                  <c:v>295.71999999999997</c:v>
                </c:pt>
                <c:pt idx="121">
                  <c:v>294.89999999999998</c:v>
                </c:pt>
                <c:pt idx="122">
                  <c:v>294.04000000000002</c:v>
                </c:pt>
                <c:pt idx="123">
                  <c:v>293.14</c:v>
                </c:pt>
                <c:pt idx="124">
                  <c:v>292.2</c:v>
                </c:pt>
                <c:pt idx="125">
                  <c:v>291.21999999999997</c:v>
                </c:pt>
                <c:pt idx="126">
                  <c:v>290.2</c:v>
                </c:pt>
                <c:pt idx="127">
                  <c:v>289.14</c:v>
                </c:pt>
                <c:pt idx="128">
                  <c:v>288.03999999999996</c:v>
                </c:pt>
                <c:pt idx="129">
                  <c:v>286.89999999999998</c:v>
                </c:pt>
                <c:pt idx="130">
                  <c:v>285.71999999999997</c:v>
                </c:pt>
                <c:pt idx="131">
                  <c:v>284.5</c:v>
                </c:pt>
                <c:pt idx="132">
                  <c:v>283.24</c:v>
                </c:pt>
                <c:pt idx="133">
                  <c:v>281.93999999999994</c:v>
                </c:pt>
                <c:pt idx="134">
                  <c:v>280.59999999999997</c:v>
                </c:pt>
                <c:pt idx="135">
                  <c:v>279.21999999999997</c:v>
                </c:pt>
                <c:pt idx="136">
                  <c:v>277.8</c:v>
                </c:pt>
                <c:pt idx="137">
                  <c:v>276.34000000000003</c:v>
                </c:pt>
                <c:pt idx="138">
                  <c:v>274.83999999999997</c:v>
                </c:pt>
                <c:pt idx="139">
                  <c:v>273.29999999999995</c:v>
                </c:pt>
                <c:pt idx="140">
                  <c:v>271.71999999999997</c:v>
                </c:pt>
                <c:pt idx="141">
                  <c:v>270.10000000000002</c:v>
                </c:pt>
                <c:pt idx="142">
                  <c:v>268.44</c:v>
                </c:pt>
                <c:pt idx="143">
                  <c:v>266.73999999999995</c:v>
                </c:pt>
                <c:pt idx="144">
                  <c:v>264.99999999999994</c:v>
                </c:pt>
                <c:pt idx="145">
                  <c:v>263.21999999999997</c:v>
                </c:pt>
                <c:pt idx="146">
                  <c:v>261.39999999999998</c:v>
                </c:pt>
                <c:pt idx="147">
                  <c:v>259.54000000000002</c:v>
                </c:pt>
                <c:pt idx="148">
                  <c:v>257.63999999999993</c:v>
                </c:pt>
                <c:pt idx="149">
                  <c:v>255.7</c:v>
                </c:pt>
                <c:pt idx="150">
                  <c:v>253.71999999999997</c:v>
                </c:pt>
                <c:pt idx="151">
                  <c:v>251.7</c:v>
                </c:pt>
                <c:pt idx="152">
                  <c:v>249.64</c:v>
                </c:pt>
                <c:pt idx="153">
                  <c:v>247.53999999999996</c:v>
                </c:pt>
                <c:pt idx="154">
                  <c:v>245.39999999999998</c:v>
                </c:pt>
                <c:pt idx="155">
                  <c:v>243.21999999999997</c:v>
                </c:pt>
                <c:pt idx="156">
                  <c:v>241</c:v>
                </c:pt>
                <c:pt idx="157">
                  <c:v>238.74</c:v>
                </c:pt>
                <c:pt idx="158">
                  <c:v>236.43999999999994</c:v>
                </c:pt>
                <c:pt idx="159">
                  <c:v>234.09999999999997</c:v>
                </c:pt>
                <c:pt idx="160">
                  <c:v>231.71999999999997</c:v>
                </c:pt>
                <c:pt idx="161">
                  <c:v>229.2999999999999</c:v>
                </c:pt>
                <c:pt idx="162">
                  <c:v>226.84000000000003</c:v>
                </c:pt>
                <c:pt idx="163">
                  <c:v>224.33999999999997</c:v>
                </c:pt>
                <c:pt idx="164">
                  <c:v>221.8</c:v>
                </c:pt>
                <c:pt idx="165">
                  <c:v>219.21999999999997</c:v>
                </c:pt>
                <c:pt idx="166">
                  <c:v>216.59999999999991</c:v>
                </c:pt>
                <c:pt idx="167">
                  <c:v>213.94</c:v>
                </c:pt>
                <c:pt idx="168">
                  <c:v>211.23999999999995</c:v>
                </c:pt>
                <c:pt idx="169">
                  <c:v>208.50000000000006</c:v>
                </c:pt>
                <c:pt idx="170">
                  <c:v>205.71999999999997</c:v>
                </c:pt>
                <c:pt idx="171">
                  <c:v>202.89999999999992</c:v>
                </c:pt>
                <c:pt idx="172">
                  <c:v>200.04000000000002</c:v>
                </c:pt>
                <c:pt idx="173">
                  <c:v>197.13999999999993</c:v>
                </c:pt>
                <c:pt idx="174">
                  <c:v>194.20000000000005</c:v>
                </c:pt>
                <c:pt idx="175">
                  <c:v>191.21999999999997</c:v>
                </c:pt>
                <c:pt idx="176">
                  <c:v>188.19999999999987</c:v>
                </c:pt>
                <c:pt idx="177">
                  <c:v>185.14</c:v>
                </c:pt>
                <c:pt idx="178">
                  <c:v>182.03999999999991</c:v>
                </c:pt>
                <c:pt idx="179">
                  <c:v>178.90000000000003</c:v>
                </c:pt>
                <c:pt idx="180">
                  <c:v>175.71999999999997</c:v>
                </c:pt>
                <c:pt idx="181">
                  <c:v>172.49999999999989</c:v>
                </c:pt>
                <c:pt idx="182">
                  <c:v>169.24</c:v>
                </c:pt>
                <c:pt idx="183">
                  <c:v>165.93999999999994</c:v>
                </c:pt>
                <c:pt idx="184">
                  <c:v>162.60000000000002</c:v>
                </c:pt>
                <c:pt idx="185">
                  <c:v>159.21999999999997</c:v>
                </c:pt>
                <c:pt idx="186">
                  <c:v>155.7999999999999</c:v>
                </c:pt>
                <c:pt idx="187">
                  <c:v>152.34000000000003</c:v>
                </c:pt>
                <c:pt idx="188">
                  <c:v>148.83999999999992</c:v>
                </c:pt>
                <c:pt idx="189">
                  <c:v>145.30000000000007</c:v>
                </c:pt>
                <c:pt idx="190">
                  <c:v>141.71999999999997</c:v>
                </c:pt>
                <c:pt idx="191">
                  <c:v>138.09999999999991</c:v>
                </c:pt>
                <c:pt idx="192">
                  <c:v>134.44</c:v>
                </c:pt>
                <c:pt idx="193">
                  <c:v>130.73999999999995</c:v>
                </c:pt>
                <c:pt idx="194">
                  <c:v>127.00000000000006</c:v>
                </c:pt>
                <c:pt idx="195">
                  <c:v>123.21999999999997</c:v>
                </c:pt>
                <c:pt idx="196">
                  <c:v>119.39999999999986</c:v>
                </c:pt>
                <c:pt idx="197">
                  <c:v>115.54000000000002</c:v>
                </c:pt>
                <c:pt idx="198">
                  <c:v>111.63999999999993</c:v>
                </c:pt>
                <c:pt idx="199">
                  <c:v>107.70000000000005</c:v>
                </c:pt>
                <c:pt idx="200">
                  <c:v>103.72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8DA1-40E3-97E1-44DA34C08400}"/>
            </c:ext>
          </c:extLst>
        </c:ser>
        <c:ser>
          <c:idx val="109"/>
          <c:order val="109"/>
          <c:tx>
            <c:strRef>
              <c:f>'1.f3(x,y)'!$A$126</c:f>
              <c:strCache>
                <c:ptCount val="1"/>
                <c:pt idx="0">
                  <c:v>10,9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26:$GT$126</c:f>
              <c:numCache>
                <c:formatCode>General</c:formatCode>
                <c:ptCount val="201"/>
                <c:pt idx="0">
                  <c:v>103.38</c:v>
                </c:pt>
                <c:pt idx="1">
                  <c:v>107.35999999999999</c:v>
                </c:pt>
                <c:pt idx="2">
                  <c:v>111.3</c:v>
                </c:pt>
                <c:pt idx="3">
                  <c:v>115.19999999999999</c:v>
                </c:pt>
                <c:pt idx="4">
                  <c:v>119.06</c:v>
                </c:pt>
                <c:pt idx="5">
                  <c:v>122.88</c:v>
                </c:pt>
                <c:pt idx="6">
                  <c:v>126.66</c:v>
                </c:pt>
                <c:pt idx="7">
                  <c:v>130.4</c:v>
                </c:pt>
                <c:pt idx="8">
                  <c:v>134.1</c:v>
                </c:pt>
                <c:pt idx="9">
                  <c:v>137.76</c:v>
                </c:pt>
                <c:pt idx="10">
                  <c:v>141.38</c:v>
                </c:pt>
                <c:pt idx="11">
                  <c:v>144.95999999999998</c:v>
                </c:pt>
                <c:pt idx="12">
                  <c:v>148.5</c:v>
                </c:pt>
                <c:pt idx="13">
                  <c:v>152</c:v>
                </c:pt>
                <c:pt idx="14">
                  <c:v>155.45999999999998</c:v>
                </c:pt>
                <c:pt idx="15">
                  <c:v>158.88</c:v>
                </c:pt>
                <c:pt idx="16">
                  <c:v>162.26</c:v>
                </c:pt>
                <c:pt idx="17">
                  <c:v>165.6</c:v>
                </c:pt>
                <c:pt idx="18">
                  <c:v>168.89999999999998</c:v>
                </c:pt>
                <c:pt idx="19">
                  <c:v>172.16</c:v>
                </c:pt>
                <c:pt idx="20">
                  <c:v>175.38</c:v>
                </c:pt>
                <c:pt idx="21">
                  <c:v>178.56</c:v>
                </c:pt>
                <c:pt idx="22">
                  <c:v>181.7</c:v>
                </c:pt>
                <c:pt idx="23">
                  <c:v>184.8</c:v>
                </c:pt>
                <c:pt idx="24">
                  <c:v>187.86</c:v>
                </c:pt>
                <c:pt idx="25">
                  <c:v>190.88</c:v>
                </c:pt>
                <c:pt idx="26">
                  <c:v>193.86</c:v>
                </c:pt>
                <c:pt idx="27">
                  <c:v>196.8</c:v>
                </c:pt>
                <c:pt idx="28">
                  <c:v>199.7</c:v>
                </c:pt>
                <c:pt idx="29">
                  <c:v>202.56</c:v>
                </c:pt>
                <c:pt idx="30">
                  <c:v>205.38</c:v>
                </c:pt>
                <c:pt idx="31">
                  <c:v>208.16</c:v>
                </c:pt>
                <c:pt idx="32">
                  <c:v>210.89999999999998</c:v>
                </c:pt>
                <c:pt idx="33">
                  <c:v>213.6</c:v>
                </c:pt>
                <c:pt idx="34">
                  <c:v>216.26</c:v>
                </c:pt>
                <c:pt idx="35">
                  <c:v>218.88</c:v>
                </c:pt>
                <c:pt idx="36">
                  <c:v>221.45999999999998</c:v>
                </c:pt>
                <c:pt idx="37">
                  <c:v>224</c:v>
                </c:pt>
                <c:pt idx="38">
                  <c:v>226.5</c:v>
                </c:pt>
                <c:pt idx="39">
                  <c:v>228.95999999999998</c:v>
                </c:pt>
                <c:pt idx="40">
                  <c:v>231.38</c:v>
                </c:pt>
                <c:pt idx="41">
                  <c:v>233.76</c:v>
                </c:pt>
                <c:pt idx="42">
                  <c:v>236.1</c:v>
                </c:pt>
                <c:pt idx="43">
                  <c:v>238.39999999999998</c:v>
                </c:pt>
                <c:pt idx="44">
                  <c:v>240.66</c:v>
                </c:pt>
                <c:pt idx="45">
                  <c:v>242.88</c:v>
                </c:pt>
                <c:pt idx="46">
                  <c:v>245.06</c:v>
                </c:pt>
                <c:pt idx="47">
                  <c:v>247.2</c:v>
                </c:pt>
                <c:pt idx="48">
                  <c:v>249.3</c:v>
                </c:pt>
                <c:pt idx="49">
                  <c:v>251.36</c:v>
                </c:pt>
                <c:pt idx="50">
                  <c:v>253.38</c:v>
                </c:pt>
                <c:pt idx="51">
                  <c:v>255.36</c:v>
                </c:pt>
                <c:pt idx="52">
                  <c:v>257.3</c:v>
                </c:pt>
                <c:pt idx="53">
                  <c:v>259.2</c:v>
                </c:pt>
                <c:pt idx="54">
                  <c:v>261.06</c:v>
                </c:pt>
                <c:pt idx="55">
                  <c:v>262.88</c:v>
                </c:pt>
                <c:pt idx="56">
                  <c:v>264.65999999999997</c:v>
                </c:pt>
                <c:pt idx="57">
                  <c:v>266.39999999999998</c:v>
                </c:pt>
                <c:pt idx="58">
                  <c:v>268.10000000000002</c:v>
                </c:pt>
                <c:pt idx="59">
                  <c:v>269.76</c:v>
                </c:pt>
                <c:pt idx="60">
                  <c:v>271.38</c:v>
                </c:pt>
                <c:pt idx="61">
                  <c:v>272.95999999999998</c:v>
                </c:pt>
                <c:pt idx="62">
                  <c:v>274.5</c:v>
                </c:pt>
                <c:pt idx="63">
                  <c:v>276</c:v>
                </c:pt>
                <c:pt idx="64">
                  <c:v>277.45999999999998</c:v>
                </c:pt>
                <c:pt idx="65">
                  <c:v>278.88</c:v>
                </c:pt>
                <c:pt idx="66">
                  <c:v>280.26</c:v>
                </c:pt>
                <c:pt idx="67">
                  <c:v>281.60000000000002</c:v>
                </c:pt>
                <c:pt idx="68">
                  <c:v>282.89999999999998</c:v>
                </c:pt>
                <c:pt idx="69">
                  <c:v>284.15999999999997</c:v>
                </c:pt>
                <c:pt idx="70">
                  <c:v>285.38</c:v>
                </c:pt>
                <c:pt idx="71">
                  <c:v>286.56</c:v>
                </c:pt>
                <c:pt idx="72">
                  <c:v>287.7</c:v>
                </c:pt>
                <c:pt idx="73">
                  <c:v>288.8</c:v>
                </c:pt>
                <c:pt idx="74">
                  <c:v>289.86</c:v>
                </c:pt>
                <c:pt idx="75">
                  <c:v>290.88</c:v>
                </c:pt>
                <c:pt idx="76">
                  <c:v>291.86</c:v>
                </c:pt>
                <c:pt idx="77">
                  <c:v>292.8</c:v>
                </c:pt>
                <c:pt idx="78">
                  <c:v>293.7</c:v>
                </c:pt>
                <c:pt idx="79">
                  <c:v>294.56</c:v>
                </c:pt>
                <c:pt idx="80">
                  <c:v>295.38</c:v>
                </c:pt>
                <c:pt idx="81">
                  <c:v>296.15999999999997</c:v>
                </c:pt>
                <c:pt idx="82">
                  <c:v>296.89999999999998</c:v>
                </c:pt>
                <c:pt idx="83">
                  <c:v>297.60000000000002</c:v>
                </c:pt>
                <c:pt idx="84">
                  <c:v>298.26</c:v>
                </c:pt>
                <c:pt idx="85">
                  <c:v>298.88</c:v>
                </c:pt>
                <c:pt idx="86">
                  <c:v>299.46000000000004</c:v>
                </c:pt>
                <c:pt idx="87">
                  <c:v>300</c:v>
                </c:pt>
                <c:pt idx="88">
                  <c:v>300.5</c:v>
                </c:pt>
                <c:pt idx="89">
                  <c:v>300.95999999999998</c:v>
                </c:pt>
                <c:pt idx="90">
                  <c:v>301.38</c:v>
                </c:pt>
                <c:pt idx="91">
                  <c:v>301.76</c:v>
                </c:pt>
                <c:pt idx="92">
                  <c:v>302.10000000000002</c:v>
                </c:pt>
                <c:pt idx="93">
                  <c:v>302.39999999999998</c:v>
                </c:pt>
                <c:pt idx="94">
                  <c:v>302.65999999999997</c:v>
                </c:pt>
                <c:pt idx="95">
                  <c:v>302.88</c:v>
                </c:pt>
                <c:pt idx="96">
                  <c:v>303.06</c:v>
                </c:pt>
                <c:pt idx="97">
                  <c:v>303.20000000000005</c:v>
                </c:pt>
                <c:pt idx="98">
                  <c:v>303.29999999999995</c:v>
                </c:pt>
                <c:pt idx="99">
                  <c:v>303.36</c:v>
                </c:pt>
                <c:pt idx="100">
                  <c:v>303.38</c:v>
                </c:pt>
                <c:pt idx="101">
                  <c:v>303.36</c:v>
                </c:pt>
                <c:pt idx="102">
                  <c:v>303.3</c:v>
                </c:pt>
                <c:pt idx="103">
                  <c:v>303.2</c:v>
                </c:pt>
                <c:pt idx="104">
                  <c:v>303.06</c:v>
                </c:pt>
                <c:pt idx="105">
                  <c:v>302.88</c:v>
                </c:pt>
                <c:pt idx="106">
                  <c:v>302.65999999999997</c:v>
                </c:pt>
                <c:pt idx="107">
                  <c:v>302.39999999999998</c:v>
                </c:pt>
                <c:pt idx="108">
                  <c:v>302.09999999999997</c:v>
                </c:pt>
                <c:pt idx="109">
                  <c:v>301.76</c:v>
                </c:pt>
                <c:pt idx="110">
                  <c:v>301.38</c:v>
                </c:pt>
                <c:pt idx="111">
                  <c:v>300.96000000000004</c:v>
                </c:pt>
                <c:pt idx="112">
                  <c:v>300.5</c:v>
                </c:pt>
                <c:pt idx="113">
                  <c:v>300</c:v>
                </c:pt>
                <c:pt idx="114">
                  <c:v>299.45999999999998</c:v>
                </c:pt>
                <c:pt idx="115">
                  <c:v>298.88</c:v>
                </c:pt>
                <c:pt idx="116">
                  <c:v>298.26</c:v>
                </c:pt>
                <c:pt idx="117">
                  <c:v>297.60000000000002</c:v>
                </c:pt>
                <c:pt idx="118">
                  <c:v>296.89999999999998</c:v>
                </c:pt>
                <c:pt idx="119">
                  <c:v>296.15999999999997</c:v>
                </c:pt>
                <c:pt idx="120">
                  <c:v>295.38</c:v>
                </c:pt>
                <c:pt idx="121">
                  <c:v>294.56</c:v>
                </c:pt>
                <c:pt idx="122">
                  <c:v>293.70000000000005</c:v>
                </c:pt>
                <c:pt idx="123">
                  <c:v>292.79999999999995</c:v>
                </c:pt>
                <c:pt idx="124">
                  <c:v>291.86</c:v>
                </c:pt>
                <c:pt idx="125">
                  <c:v>290.88</c:v>
                </c:pt>
                <c:pt idx="126">
                  <c:v>289.86</c:v>
                </c:pt>
                <c:pt idx="127">
                  <c:v>288.8</c:v>
                </c:pt>
                <c:pt idx="128">
                  <c:v>287.7</c:v>
                </c:pt>
                <c:pt idx="129">
                  <c:v>286.56</c:v>
                </c:pt>
                <c:pt idx="130">
                  <c:v>285.38</c:v>
                </c:pt>
                <c:pt idx="131">
                  <c:v>284.15999999999997</c:v>
                </c:pt>
                <c:pt idx="132">
                  <c:v>282.89999999999998</c:v>
                </c:pt>
                <c:pt idx="133">
                  <c:v>281.59999999999997</c:v>
                </c:pt>
                <c:pt idx="134">
                  <c:v>280.26</c:v>
                </c:pt>
                <c:pt idx="135">
                  <c:v>278.88</c:v>
                </c:pt>
                <c:pt idx="136">
                  <c:v>277.46000000000004</c:v>
                </c:pt>
                <c:pt idx="137">
                  <c:v>276</c:v>
                </c:pt>
                <c:pt idx="138">
                  <c:v>274.5</c:v>
                </c:pt>
                <c:pt idx="139">
                  <c:v>272.95999999999998</c:v>
                </c:pt>
                <c:pt idx="140">
                  <c:v>271.38</c:v>
                </c:pt>
                <c:pt idx="141">
                  <c:v>269.76</c:v>
                </c:pt>
                <c:pt idx="142">
                  <c:v>268.10000000000002</c:v>
                </c:pt>
                <c:pt idx="143">
                  <c:v>266.39999999999998</c:v>
                </c:pt>
                <c:pt idx="144">
                  <c:v>264.65999999999997</c:v>
                </c:pt>
                <c:pt idx="145">
                  <c:v>262.88</c:v>
                </c:pt>
                <c:pt idx="146">
                  <c:v>261.06</c:v>
                </c:pt>
                <c:pt idx="147">
                  <c:v>259.20000000000005</c:v>
                </c:pt>
                <c:pt idx="148">
                  <c:v>257.29999999999995</c:v>
                </c:pt>
                <c:pt idx="149">
                  <c:v>255.36</c:v>
                </c:pt>
                <c:pt idx="150">
                  <c:v>253.38</c:v>
                </c:pt>
                <c:pt idx="151">
                  <c:v>251.36</c:v>
                </c:pt>
                <c:pt idx="152">
                  <c:v>249.3</c:v>
                </c:pt>
                <c:pt idx="153">
                  <c:v>247.19999999999993</c:v>
                </c:pt>
                <c:pt idx="154">
                  <c:v>245.05999999999995</c:v>
                </c:pt>
                <c:pt idx="155">
                  <c:v>242.88</c:v>
                </c:pt>
                <c:pt idx="156">
                  <c:v>240.65999999999997</c:v>
                </c:pt>
                <c:pt idx="157">
                  <c:v>238.40000000000003</c:v>
                </c:pt>
                <c:pt idx="158">
                  <c:v>236.09999999999997</c:v>
                </c:pt>
                <c:pt idx="159">
                  <c:v>233.76</c:v>
                </c:pt>
                <c:pt idx="160">
                  <c:v>231.38</c:v>
                </c:pt>
                <c:pt idx="161">
                  <c:v>228.95999999999992</c:v>
                </c:pt>
                <c:pt idx="162">
                  <c:v>226.5</c:v>
                </c:pt>
                <c:pt idx="163">
                  <c:v>224</c:v>
                </c:pt>
                <c:pt idx="164">
                  <c:v>221.46000000000004</c:v>
                </c:pt>
                <c:pt idx="165">
                  <c:v>218.88</c:v>
                </c:pt>
                <c:pt idx="166">
                  <c:v>216.25999999999993</c:v>
                </c:pt>
                <c:pt idx="167">
                  <c:v>213.60000000000002</c:v>
                </c:pt>
                <c:pt idx="168">
                  <c:v>210.89999999999998</c:v>
                </c:pt>
                <c:pt idx="169">
                  <c:v>208.16000000000008</c:v>
                </c:pt>
                <c:pt idx="170">
                  <c:v>205.38</c:v>
                </c:pt>
                <c:pt idx="171">
                  <c:v>202.55999999999995</c:v>
                </c:pt>
                <c:pt idx="172">
                  <c:v>199.70000000000005</c:v>
                </c:pt>
                <c:pt idx="173">
                  <c:v>196.79999999999995</c:v>
                </c:pt>
                <c:pt idx="174">
                  <c:v>193.86000000000007</c:v>
                </c:pt>
                <c:pt idx="175">
                  <c:v>190.88</c:v>
                </c:pt>
                <c:pt idx="176">
                  <c:v>187.8599999999999</c:v>
                </c:pt>
                <c:pt idx="177">
                  <c:v>184.8</c:v>
                </c:pt>
                <c:pt idx="178">
                  <c:v>181.69999999999993</c:v>
                </c:pt>
                <c:pt idx="179">
                  <c:v>178.56000000000006</c:v>
                </c:pt>
                <c:pt idx="180">
                  <c:v>175.38</c:v>
                </c:pt>
                <c:pt idx="181">
                  <c:v>172.15999999999991</c:v>
                </c:pt>
                <c:pt idx="182">
                  <c:v>168.90000000000003</c:v>
                </c:pt>
                <c:pt idx="183">
                  <c:v>165.59999999999997</c:v>
                </c:pt>
                <c:pt idx="184">
                  <c:v>162.26000000000005</c:v>
                </c:pt>
                <c:pt idx="185">
                  <c:v>158.88</c:v>
                </c:pt>
                <c:pt idx="186">
                  <c:v>155.45999999999992</c:v>
                </c:pt>
                <c:pt idx="187">
                  <c:v>152.00000000000006</c:v>
                </c:pt>
                <c:pt idx="188">
                  <c:v>148.49999999999994</c:v>
                </c:pt>
                <c:pt idx="189">
                  <c:v>144.96000000000009</c:v>
                </c:pt>
                <c:pt idx="190">
                  <c:v>141.38</c:v>
                </c:pt>
                <c:pt idx="191">
                  <c:v>137.75999999999993</c:v>
                </c:pt>
                <c:pt idx="192">
                  <c:v>134.10000000000002</c:v>
                </c:pt>
                <c:pt idx="193">
                  <c:v>130.39999999999998</c:v>
                </c:pt>
                <c:pt idx="194">
                  <c:v>126.66000000000008</c:v>
                </c:pt>
                <c:pt idx="195">
                  <c:v>122.88</c:v>
                </c:pt>
                <c:pt idx="196">
                  <c:v>119.05999999999989</c:v>
                </c:pt>
                <c:pt idx="197">
                  <c:v>115.20000000000005</c:v>
                </c:pt>
                <c:pt idx="198">
                  <c:v>111.29999999999995</c:v>
                </c:pt>
                <c:pt idx="199">
                  <c:v>107.36000000000013</c:v>
                </c:pt>
                <c:pt idx="200">
                  <c:v>103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8DA1-40E3-97E1-44DA34C08400}"/>
            </c:ext>
          </c:extLst>
        </c:ser>
        <c:ser>
          <c:idx val="110"/>
          <c:order val="110"/>
          <c:tx>
            <c:strRef>
              <c:f>'1.f3(x,y)'!$A$127</c:f>
              <c:strCache>
                <c:ptCount val="1"/>
                <c:pt idx="0">
                  <c:v>11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27:$GT$127</c:f>
              <c:numCache>
                <c:formatCode>General</c:formatCode>
                <c:ptCount val="201"/>
                <c:pt idx="0">
                  <c:v>103</c:v>
                </c:pt>
                <c:pt idx="1">
                  <c:v>106.97999999999999</c:v>
                </c:pt>
                <c:pt idx="2">
                  <c:v>110.92</c:v>
                </c:pt>
                <c:pt idx="3">
                  <c:v>114.82</c:v>
                </c:pt>
                <c:pt idx="4">
                  <c:v>118.68</c:v>
                </c:pt>
                <c:pt idx="5">
                  <c:v>122.5</c:v>
                </c:pt>
                <c:pt idx="6">
                  <c:v>126.28</c:v>
                </c:pt>
                <c:pt idx="7">
                  <c:v>130.02000000000001</c:v>
                </c:pt>
                <c:pt idx="8">
                  <c:v>133.72</c:v>
                </c:pt>
                <c:pt idx="9">
                  <c:v>137.38</c:v>
                </c:pt>
                <c:pt idx="10">
                  <c:v>141</c:v>
                </c:pt>
                <c:pt idx="11">
                  <c:v>144.57999999999998</c:v>
                </c:pt>
                <c:pt idx="12">
                  <c:v>148.12</c:v>
                </c:pt>
                <c:pt idx="13">
                  <c:v>151.62</c:v>
                </c:pt>
                <c:pt idx="14">
                  <c:v>155.07999999999998</c:v>
                </c:pt>
                <c:pt idx="15">
                  <c:v>158.5</c:v>
                </c:pt>
                <c:pt idx="16">
                  <c:v>161.88</c:v>
                </c:pt>
                <c:pt idx="17">
                  <c:v>165.22</c:v>
                </c:pt>
                <c:pt idx="18">
                  <c:v>168.51999999999998</c:v>
                </c:pt>
                <c:pt idx="19">
                  <c:v>171.78</c:v>
                </c:pt>
                <c:pt idx="20">
                  <c:v>175</c:v>
                </c:pt>
                <c:pt idx="21">
                  <c:v>178.18</c:v>
                </c:pt>
                <c:pt idx="22">
                  <c:v>181.32</c:v>
                </c:pt>
                <c:pt idx="23">
                  <c:v>184.42000000000002</c:v>
                </c:pt>
                <c:pt idx="24">
                  <c:v>187.48000000000002</c:v>
                </c:pt>
                <c:pt idx="25">
                  <c:v>190.5</c:v>
                </c:pt>
                <c:pt idx="26">
                  <c:v>193.48000000000002</c:v>
                </c:pt>
                <c:pt idx="27">
                  <c:v>196.42000000000002</c:v>
                </c:pt>
                <c:pt idx="28">
                  <c:v>199.32</c:v>
                </c:pt>
                <c:pt idx="29">
                  <c:v>202.18</c:v>
                </c:pt>
                <c:pt idx="30">
                  <c:v>205</c:v>
                </c:pt>
                <c:pt idx="31">
                  <c:v>207.78</c:v>
                </c:pt>
                <c:pt idx="32">
                  <c:v>210.51999999999998</c:v>
                </c:pt>
                <c:pt idx="33">
                  <c:v>213.22</c:v>
                </c:pt>
                <c:pt idx="34">
                  <c:v>215.88</c:v>
                </c:pt>
                <c:pt idx="35">
                  <c:v>218.5</c:v>
                </c:pt>
                <c:pt idx="36">
                  <c:v>221.07999999999998</c:v>
                </c:pt>
                <c:pt idx="37">
                  <c:v>223.62</c:v>
                </c:pt>
                <c:pt idx="38">
                  <c:v>226.12</c:v>
                </c:pt>
                <c:pt idx="39">
                  <c:v>228.57999999999998</c:v>
                </c:pt>
                <c:pt idx="40">
                  <c:v>231</c:v>
                </c:pt>
                <c:pt idx="41">
                  <c:v>233.38</c:v>
                </c:pt>
                <c:pt idx="42">
                  <c:v>235.72</c:v>
                </c:pt>
                <c:pt idx="43">
                  <c:v>238.01999999999998</c:v>
                </c:pt>
                <c:pt idx="44">
                  <c:v>240.28</c:v>
                </c:pt>
                <c:pt idx="45">
                  <c:v>242.5</c:v>
                </c:pt>
                <c:pt idx="46">
                  <c:v>244.68</c:v>
                </c:pt>
                <c:pt idx="47">
                  <c:v>246.82</c:v>
                </c:pt>
                <c:pt idx="48">
                  <c:v>248.92000000000002</c:v>
                </c:pt>
                <c:pt idx="49">
                  <c:v>250.98000000000002</c:v>
                </c:pt>
                <c:pt idx="50">
                  <c:v>253</c:v>
                </c:pt>
                <c:pt idx="51">
                  <c:v>254.98000000000002</c:v>
                </c:pt>
                <c:pt idx="52">
                  <c:v>256.92</c:v>
                </c:pt>
                <c:pt idx="53">
                  <c:v>258.82</c:v>
                </c:pt>
                <c:pt idx="54">
                  <c:v>260.68</c:v>
                </c:pt>
                <c:pt idx="55">
                  <c:v>262.5</c:v>
                </c:pt>
                <c:pt idx="56">
                  <c:v>264.27999999999997</c:v>
                </c:pt>
                <c:pt idx="57">
                  <c:v>266.02</c:v>
                </c:pt>
                <c:pt idx="58">
                  <c:v>267.72000000000003</c:v>
                </c:pt>
                <c:pt idx="59">
                  <c:v>269.38</c:v>
                </c:pt>
                <c:pt idx="60">
                  <c:v>271</c:v>
                </c:pt>
                <c:pt idx="61">
                  <c:v>272.58</c:v>
                </c:pt>
                <c:pt idx="62">
                  <c:v>274.12</c:v>
                </c:pt>
                <c:pt idx="63">
                  <c:v>275.62</c:v>
                </c:pt>
                <c:pt idx="64">
                  <c:v>277.08</c:v>
                </c:pt>
                <c:pt idx="65">
                  <c:v>278.5</c:v>
                </c:pt>
                <c:pt idx="66">
                  <c:v>279.88</c:v>
                </c:pt>
                <c:pt idx="67">
                  <c:v>281.22000000000003</c:v>
                </c:pt>
                <c:pt idx="68">
                  <c:v>282.52</c:v>
                </c:pt>
                <c:pt idx="69">
                  <c:v>283.77999999999997</c:v>
                </c:pt>
                <c:pt idx="70">
                  <c:v>285</c:v>
                </c:pt>
                <c:pt idx="71">
                  <c:v>286.18</c:v>
                </c:pt>
                <c:pt idx="72">
                  <c:v>287.32</c:v>
                </c:pt>
                <c:pt idx="73">
                  <c:v>288.42</c:v>
                </c:pt>
                <c:pt idx="74">
                  <c:v>289.48</c:v>
                </c:pt>
                <c:pt idx="75">
                  <c:v>290.5</c:v>
                </c:pt>
                <c:pt idx="76">
                  <c:v>291.48</c:v>
                </c:pt>
                <c:pt idx="77">
                  <c:v>292.42</c:v>
                </c:pt>
                <c:pt idx="78">
                  <c:v>293.32</c:v>
                </c:pt>
                <c:pt idx="79">
                  <c:v>294.18</c:v>
                </c:pt>
                <c:pt idx="80">
                  <c:v>295</c:v>
                </c:pt>
                <c:pt idx="81">
                  <c:v>295.77999999999997</c:v>
                </c:pt>
                <c:pt idx="82">
                  <c:v>296.52</c:v>
                </c:pt>
                <c:pt idx="83">
                  <c:v>297.22000000000003</c:v>
                </c:pt>
                <c:pt idx="84">
                  <c:v>297.88</c:v>
                </c:pt>
                <c:pt idx="85">
                  <c:v>298.5</c:v>
                </c:pt>
                <c:pt idx="86">
                  <c:v>299.08000000000004</c:v>
                </c:pt>
                <c:pt idx="87">
                  <c:v>299.62</c:v>
                </c:pt>
                <c:pt idx="88">
                  <c:v>300.12</c:v>
                </c:pt>
                <c:pt idx="89">
                  <c:v>300.58</c:v>
                </c:pt>
                <c:pt idx="90">
                  <c:v>301</c:v>
                </c:pt>
                <c:pt idx="91">
                  <c:v>301.38</c:v>
                </c:pt>
                <c:pt idx="92">
                  <c:v>301.72000000000003</c:v>
                </c:pt>
                <c:pt idx="93">
                  <c:v>302.02</c:v>
                </c:pt>
                <c:pt idx="94">
                  <c:v>302.27999999999997</c:v>
                </c:pt>
                <c:pt idx="95">
                  <c:v>302.5</c:v>
                </c:pt>
                <c:pt idx="96">
                  <c:v>302.68</c:v>
                </c:pt>
                <c:pt idx="97">
                  <c:v>302.82000000000005</c:v>
                </c:pt>
                <c:pt idx="98">
                  <c:v>302.91999999999996</c:v>
                </c:pt>
                <c:pt idx="99">
                  <c:v>302.98</c:v>
                </c:pt>
                <c:pt idx="100">
                  <c:v>303</c:v>
                </c:pt>
                <c:pt idx="101">
                  <c:v>302.98</c:v>
                </c:pt>
                <c:pt idx="102">
                  <c:v>302.92</c:v>
                </c:pt>
                <c:pt idx="103">
                  <c:v>302.82</c:v>
                </c:pt>
                <c:pt idx="104">
                  <c:v>302.68</c:v>
                </c:pt>
                <c:pt idx="105">
                  <c:v>302.5</c:v>
                </c:pt>
                <c:pt idx="106">
                  <c:v>302.27999999999997</c:v>
                </c:pt>
                <c:pt idx="107">
                  <c:v>302.02</c:v>
                </c:pt>
                <c:pt idx="108">
                  <c:v>301.71999999999997</c:v>
                </c:pt>
                <c:pt idx="109">
                  <c:v>301.38</c:v>
                </c:pt>
                <c:pt idx="110">
                  <c:v>301</c:v>
                </c:pt>
                <c:pt idx="111">
                  <c:v>300.58000000000004</c:v>
                </c:pt>
                <c:pt idx="112">
                  <c:v>300.12</c:v>
                </c:pt>
                <c:pt idx="113">
                  <c:v>299.62</c:v>
                </c:pt>
                <c:pt idx="114">
                  <c:v>299.08</c:v>
                </c:pt>
                <c:pt idx="115">
                  <c:v>298.5</c:v>
                </c:pt>
                <c:pt idx="116">
                  <c:v>297.88</c:v>
                </c:pt>
                <c:pt idx="117">
                  <c:v>297.22000000000003</c:v>
                </c:pt>
                <c:pt idx="118">
                  <c:v>296.52</c:v>
                </c:pt>
                <c:pt idx="119">
                  <c:v>295.77999999999997</c:v>
                </c:pt>
                <c:pt idx="120">
                  <c:v>295</c:v>
                </c:pt>
                <c:pt idx="121">
                  <c:v>294.18</c:v>
                </c:pt>
                <c:pt idx="122">
                  <c:v>293.32000000000005</c:v>
                </c:pt>
                <c:pt idx="123">
                  <c:v>292.41999999999996</c:v>
                </c:pt>
                <c:pt idx="124">
                  <c:v>291.48</c:v>
                </c:pt>
                <c:pt idx="125">
                  <c:v>290.5</c:v>
                </c:pt>
                <c:pt idx="126">
                  <c:v>289.48</c:v>
                </c:pt>
                <c:pt idx="127">
                  <c:v>288.42</c:v>
                </c:pt>
                <c:pt idx="128">
                  <c:v>287.32</c:v>
                </c:pt>
                <c:pt idx="129">
                  <c:v>286.18</c:v>
                </c:pt>
                <c:pt idx="130">
                  <c:v>285</c:v>
                </c:pt>
                <c:pt idx="131">
                  <c:v>283.77999999999997</c:v>
                </c:pt>
                <c:pt idx="132">
                  <c:v>282.52</c:v>
                </c:pt>
                <c:pt idx="133">
                  <c:v>281.21999999999997</c:v>
                </c:pt>
                <c:pt idx="134">
                  <c:v>279.88</c:v>
                </c:pt>
                <c:pt idx="135">
                  <c:v>278.5</c:v>
                </c:pt>
                <c:pt idx="136">
                  <c:v>277.08000000000004</c:v>
                </c:pt>
                <c:pt idx="137">
                  <c:v>275.62</c:v>
                </c:pt>
                <c:pt idx="138">
                  <c:v>274.12</c:v>
                </c:pt>
                <c:pt idx="139">
                  <c:v>272.58</c:v>
                </c:pt>
                <c:pt idx="140">
                  <c:v>271</c:v>
                </c:pt>
                <c:pt idx="141">
                  <c:v>269.38</c:v>
                </c:pt>
                <c:pt idx="142">
                  <c:v>267.72000000000003</c:v>
                </c:pt>
                <c:pt idx="143">
                  <c:v>266.02</c:v>
                </c:pt>
                <c:pt idx="144">
                  <c:v>264.27999999999997</c:v>
                </c:pt>
                <c:pt idx="145">
                  <c:v>262.5</c:v>
                </c:pt>
                <c:pt idx="146">
                  <c:v>260.68</c:v>
                </c:pt>
                <c:pt idx="147">
                  <c:v>258.82000000000005</c:v>
                </c:pt>
                <c:pt idx="148">
                  <c:v>256.91999999999996</c:v>
                </c:pt>
                <c:pt idx="149">
                  <c:v>254.98000000000002</c:v>
                </c:pt>
                <c:pt idx="150">
                  <c:v>253</c:v>
                </c:pt>
                <c:pt idx="151">
                  <c:v>250.98000000000002</c:v>
                </c:pt>
                <c:pt idx="152">
                  <c:v>248.92000000000002</c:v>
                </c:pt>
                <c:pt idx="153">
                  <c:v>246.81999999999994</c:v>
                </c:pt>
                <c:pt idx="154">
                  <c:v>244.67999999999995</c:v>
                </c:pt>
                <c:pt idx="155">
                  <c:v>242.5</c:v>
                </c:pt>
                <c:pt idx="156">
                  <c:v>240.27999999999997</c:v>
                </c:pt>
                <c:pt idx="157">
                  <c:v>238.02000000000004</c:v>
                </c:pt>
                <c:pt idx="158">
                  <c:v>235.71999999999997</c:v>
                </c:pt>
                <c:pt idx="159">
                  <c:v>233.38</c:v>
                </c:pt>
                <c:pt idx="160">
                  <c:v>231</c:v>
                </c:pt>
                <c:pt idx="161">
                  <c:v>228.57999999999993</c:v>
                </c:pt>
                <c:pt idx="162">
                  <c:v>226.12</c:v>
                </c:pt>
                <c:pt idx="163">
                  <c:v>223.62</c:v>
                </c:pt>
                <c:pt idx="164">
                  <c:v>221.08000000000004</c:v>
                </c:pt>
                <c:pt idx="165">
                  <c:v>218.5</c:v>
                </c:pt>
                <c:pt idx="166">
                  <c:v>215.87999999999994</c:v>
                </c:pt>
                <c:pt idx="167">
                  <c:v>213.22000000000003</c:v>
                </c:pt>
                <c:pt idx="168">
                  <c:v>210.51999999999998</c:v>
                </c:pt>
                <c:pt idx="169">
                  <c:v>207.78000000000009</c:v>
                </c:pt>
                <c:pt idx="170">
                  <c:v>205</c:v>
                </c:pt>
                <c:pt idx="171">
                  <c:v>202.17999999999995</c:v>
                </c:pt>
                <c:pt idx="172">
                  <c:v>199.32000000000005</c:v>
                </c:pt>
                <c:pt idx="173">
                  <c:v>196.41999999999996</c:v>
                </c:pt>
                <c:pt idx="174">
                  <c:v>193.48000000000008</c:v>
                </c:pt>
                <c:pt idx="175">
                  <c:v>190.5</c:v>
                </c:pt>
                <c:pt idx="176">
                  <c:v>187.4799999999999</c:v>
                </c:pt>
                <c:pt idx="177">
                  <c:v>184.42000000000002</c:v>
                </c:pt>
                <c:pt idx="178">
                  <c:v>181.31999999999994</c:v>
                </c:pt>
                <c:pt idx="179">
                  <c:v>178.18000000000006</c:v>
                </c:pt>
                <c:pt idx="180">
                  <c:v>175</c:v>
                </c:pt>
                <c:pt idx="181">
                  <c:v>171.77999999999992</c:v>
                </c:pt>
                <c:pt idx="182">
                  <c:v>168.52000000000004</c:v>
                </c:pt>
                <c:pt idx="183">
                  <c:v>165.21999999999997</c:v>
                </c:pt>
                <c:pt idx="184">
                  <c:v>161.88000000000005</c:v>
                </c:pt>
                <c:pt idx="185">
                  <c:v>158.5</c:v>
                </c:pt>
                <c:pt idx="186">
                  <c:v>155.07999999999993</c:v>
                </c:pt>
                <c:pt idx="187">
                  <c:v>151.62000000000006</c:v>
                </c:pt>
                <c:pt idx="188">
                  <c:v>148.11999999999995</c:v>
                </c:pt>
                <c:pt idx="189">
                  <c:v>144.5800000000001</c:v>
                </c:pt>
                <c:pt idx="190">
                  <c:v>141</c:v>
                </c:pt>
                <c:pt idx="191">
                  <c:v>137.37999999999994</c:v>
                </c:pt>
                <c:pt idx="192">
                  <c:v>133.72000000000003</c:v>
                </c:pt>
                <c:pt idx="193">
                  <c:v>130.01999999999998</c:v>
                </c:pt>
                <c:pt idx="194">
                  <c:v>126.28000000000009</c:v>
                </c:pt>
                <c:pt idx="195">
                  <c:v>122.5</c:v>
                </c:pt>
                <c:pt idx="196">
                  <c:v>118.67999999999989</c:v>
                </c:pt>
                <c:pt idx="197">
                  <c:v>114.82000000000005</c:v>
                </c:pt>
                <c:pt idx="198">
                  <c:v>110.91999999999996</c:v>
                </c:pt>
                <c:pt idx="199">
                  <c:v>106.98000000000002</c:v>
                </c:pt>
                <c:pt idx="200">
                  <c:v>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8DA1-40E3-97E1-44DA34C08400}"/>
            </c:ext>
          </c:extLst>
        </c:ser>
        <c:ser>
          <c:idx val="111"/>
          <c:order val="111"/>
          <c:tx>
            <c:strRef>
              <c:f>'1.f3(x,y)'!$A$128</c:f>
              <c:strCache>
                <c:ptCount val="1"/>
                <c:pt idx="0">
                  <c:v>11,1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28:$GT$128</c:f>
              <c:numCache>
                <c:formatCode>General</c:formatCode>
                <c:ptCount val="201"/>
                <c:pt idx="0">
                  <c:v>102.58000000000001</c:v>
                </c:pt>
                <c:pt idx="1">
                  <c:v>106.56</c:v>
                </c:pt>
                <c:pt idx="2">
                  <c:v>110.50000000000001</c:v>
                </c:pt>
                <c:pt idx="3">
                  <c:v>114.4</c:v>
                </c:pt>
                <c:pt idx="4">
                  <c:v>118.26000000000002</c:v>
                </c:pt>
                <c:pt idx="5">
                  <c:v>122.08000000000001</c:v>
                </c:pt>
                <c:pt idx="6">
                  <c:v>125.86000000000001</c:v>
                </c:pt>
                <c:pt idx="7">
                  <c:v>129.60000000000002</c:v>
                </c:pt>
                <c:pt idx="8">
                  <c:v>133.30000000000001</c:v>
                </c:pt>
                <c:pt idx="9">
                  <c:v>136.96</c:v>
                </c:pt>
                <c:pt idx="10">
                  <c:v>140.58000000000001</c:v>
                </c:pt>
                <c:pt idx="11">
                  <c:v>144.16000000000003</c:v>
                </c:pt>
                <c:pt idx="12">
                  <c:v>147.70000000000002</c:v>
                </c:pt>
                <c:pt idx="13">
                  <c:v>151.20000000000002</c:v>
                </c:pt>
                <c:pt idx="14">
                  <c:v>154.66000000000003</c:v>
                </c:pt>
                <c:pt idx="15">
                  <c:v>158.08000000000001</c:v>
                </c:pt>
                <c:pt idx="16">
                  <c:v>161.46</c:v>
                </c:pt>
                <c:pt idx="17">
                  <c:v>164.8</c:v>
                </c:pt>
                <c:pt idx="18">
                  <c:v>168.10000000000002</c:v>
                </c:pt>
                <c:pt idx="19">
                  <c:v>171.36</c:v>
                </c:pt>
                <c:pt idx="20">
                  <c:v>174.58</c:v>
                </c:pt>
                <c:pt idx="21">
                  <c:v>177.76000000000002</c:v>
                </c:pt>
                <c:pt idx="22">
                  <c:v>180.90000000000003</c:v>
                </c:pt>
                <c:pt idx="23">
                  <c:v>184</c:v>
                </c:pt>
                <c:pt idx="24">
                  <c:v>187.06</c:v>
                </c:pt>
                <c:pt idx="25">
                  <c:v>190.08</c:v>
                </c:pt>
                <c:pt idx="26">
                  <c:v>193.06</c:v>
                </c:pt>
                <c:pt idx="27">
                  <c:v>196</c:v>
                </c:pt>
                <c:pt idx="28">
                  <c:v>198.9</c:v>
                </c:pt>
                <c:pt idx="29">
                  <c:v>201.76000000000002</c:v>
                </c:pt>
                <c:pt idx="30">
                  <c:v>204.58</c:v>
                </c:pt>
                <c:pt idx="31">
                  <c:v>207.36</c:v>
                </c:pt>
                <c:pt idx="32">
                  <c:v>210.10000000000002</c:v>
                </c:pt>
                <c:pt idx="33">
                  <c:v>212.8</c:v>
                </c:pt>
                <c:pt idx="34">
                  <c:v>215.46</c:v>
                </c:pt>
                <c:pt idx="35">
                  <c:v>218.08</c:v>
                </c:pt>
                <c:pt idx="36">
                  <c:v>220.66000000000003</c:v>
                </c:pt>
                <c:pt idx="37">
                  <c:v>223.20000000000002</c:v>
                </c:pt>
                <c:pt idx="38">
                  <c:v>225.70000000000002</c:v>
                </c:pt>
                <c:pt idx="39">
                  <c:v>228.16000000000003</c:v>
                </c:pt>
                <c:pt idx="40">
                  <c:v>230.58</c:v>
                </c:pt>
                <c:pt idx="41">
                  <c:v>232.96</c:v>
                </c:pt>
                <c:pt idx="42">
                  <c:v>235.3</c:v>
                </c:pt>
                <c:pt idx="43">
                  <c:v>237.60000000000002</c:v>
                </c:pt>
                <c:pt idx="44">
                  <c:v>239.86</c:v>
                </c:pt>
                <c:pt idx="45">
                  <c:v>242.08</c:v>
                </c:pt>
                <c:pt idx="46">
                  <c:v>244.26</c:v>
                </c:pt>
                <c:pt idx="47">
                  <c:v>246.4</c:v>
                </c:pt>
                <c:pt idx="48">
                  <c:v>248.5</c:v>
                </c:pt>
                <c:pt idx="49">
                  <c:v>250.56</c:v>
                </c:pt>
                <c:pt idx="50">
                  <c:v>252.58</c:v>
                </c:pt>
                <c:pt idx="51">
                  <c:v>254.56</c:v>
                </c:pt>
                <c:pt idx="52">
                  <c:v>256.5</c:v>
                </c:pt>
                <c:pt idx="53">
                  <c:v>258.39999999999998</c:v>
                </c:pt>
                <c:pt idx="54">
                  <c:v>260.26</c:v>
                </c:pt>
                <c:pt idx="55">
                  <c:v>262.08000000000004</c:v>
                </c:pt>
                <c:pt idx="56">
                  <c:v>263.86</c:v>
                </c:pt>
                <c:pt idx="57">
                  <c:v>265.60000000000002</c:v>
                </c:pt>
                <c:pt idx="58">
                  <c:v>267.3</c:v>
                </c:pt>
                <c:pt idx="59">
                  <c:v>268.96000000000004</c:v>
                </c:pt>
                <c:pt idx="60">
                  <c:v>270.58000000000004</c:v>
                </c:pt>
                <c:pt idx="61">
                  <c:v>272.16000000000003</c:v>
                </c:pt>
                <c:pt idx="62">
                  <c:v>273.70000000000005</c:v>
                </c:pt>
                <c:pt idx="63">
                  <c:v>275.20000000000005</c:v>
                </c:pt>
                <c:pt idx="64">
                  <c:v>276.66000000000003</c:v>
                </c:pt>
                <c:pt idx="65">
                  <c:v>278.08000000000004</c:v>
                </c:pt>
                <c:pt idx="66">
                  <c:v>279.46000000000004</c:v>
                </c:pt>
                <c:pt idx="67">
                  <c:v>280.8</c:v>
                </c:pt>
                <c:pt idx="68">
                  <c:v>282.10000000000002</c:v>
                </c:pt>
                <c:pt idx="69">
                  <c:v>283.36</c:v>
                </c:pt>
                <c:pt idx="70">
                  <c:v>284.58000000000004</c:v>
                </c:pt>
                <c:pt idx="71">
                  <c:v>285.76</c:v>
                </c:pt>
                <c:pt idx="72">
                  <c:v>286.89999999999998</c:v>
                </c:pt>
                <c:pt idx="73">
                  <c:v>288</c:v>
                </c:pt>
                <c:pt idx="74">
                  <c:v>289.06</c:v>
                </c:pt>
                <c:pt idx="75">
                  <c:v>290.08000000000004</c:v>
                </c:pt>
                <c:pt idx="76">
                  <c:v>291.06</c:v>
                </c:pt>
                <c:pt idx="77">
                  <c:v>292</c:v>
                </c:pt>
                <c:pt idx="78">
                  <c:v>292.90000000000003</c:v>
                </c:pt>
                <c:pt idx="79">
                  <c:v>293.76</c:v>
                </c:pt>
                <c:pt idx="80">
                  <c:v>294.58000000000004</c:v>
                </c:pt>
                <c:pt idx="81">
                  <c:v>295.36</c:v>
                </c:pt>
                <c:pt idx="82">
                  <c:v>296.10000000000002</c:v>
                </c:pt>
                <c:pt idx="83">
                  <c:v>296.8</c:v>
                </c:pt>
                <c:pt idx="84">
                  <c:v>297.46000000000004</c:v>
                </c:pt>
                <c:pt idx="85">
                  <c:v>298.08000000000004</c:v>
                </c:pt>
                <c:pt idx="86">
                  <c:v>298.66000000000003</c:v>
                </c:pt>
                <c:pt idx="87">
                  <c:v>299.20000000000005</c:v>
                </c:pt>
                <c:pt idx="88">
                  <c:v>299.7</c:v>
                </c:pt>
                <c:pt idx="89">
                  <c:v>300.16000000000003</c:v>
                </c:pt>
                <c:pt idx="90">
                  <c:v>300.58000000000004</c:v>
                </c:pt>
                <c:pt idx="91">
                  <c:v>300.96000000000004</c:v>
                </c:pt>
                <c:pt idx="92">
                  <c:v>301.3</c:v>
                </c:pt>
                <c:pt idx="93">
                  <c:v>301.60000000000002</c:v>
                </c:pt>
                <c:pt idx="94">
                  <c:v>301.86</c:v>
                </c:pt>
                <c:pt idx="95">
                  <c:v>302.08000000000004</c:v>
                </c:pt>
                <c:pt idx="96">
                  <c:v>302.26</c:v>
                </c:pt>
                <c:pt idx="97">
                  <c:v>302.40000000000003</c:v>
                </c:pt>
                <c:pt idx="98">
                  <c:v>302.5</c:v>
                </c:pt>
                <c:pt idx="99">
                  <c:v>302.56</c:v>
                </c:pt>
                <c:pt idx="100">
                  <c:v>302.58000000000004</c:v>
                </c:pt>
                <c:pt idx="101">
                  <c:v>302.56</c:v>
                </c:pt>
                <c:pt idx="102">
                  <c:v>302.5</c:v>
                </c:pt>
                <c:pt idx="103">
                  <c:v>302.39999999999998</c:v>
                </c:pt>
                <c:pt idx="104">
                  <c:v>302.26</c:v>
                </c:pt>
                <c:pt idx="105">
                  <c:v>302.08000000000004</c:v>
                </c:pt>
                <c:pt idx="106">
                  <c:v>301.86</c:v>
                </c:pt>
                <c:pt idx="107">
                  <c:v>301.60000000000002</c:v>
                </c:pt>
                <c:pt idx="108">
                  <c:v>301.3</c:v>
                </c:pt>
                <c:pt idx="109">
                  <c:v>300.96000000000004</c:v>
                </c:pt>
                <c:pt idx="110">
                  <c:v>300.58000000000004</c:v>
                </c:pt>
                <c:pt idx="111">
                  <c:v>300.16000000000003</c:v>
                </c:pt>
                <c:pt idx="112">
                  <c:v>299.70000000000005</c:v>
                </c:pt>
                <c:pt idx="113">
                  <c:v>299.2</c:v>
                </c:pt>
                <c:pt idx="114">
                  <c:v>298.65999999999997</c:v>
                </c:pt>
                <c:pt idx="115">
                  <c:v>298.08000000000004</c:v>
                </c:pt>
                <c:pt idx="116">
                  <c:v>297.46000000000004</c:v>
                </c:pt>
                <c:pt idx="117">
                  <c:v>296.8</c:v>
                </c:pt>
                <c:pt idx="118">
                  <c:v>296.10000000000002</c:v>
                </c:pt>
                <c:pt idx="119">
                  <c:v>295.36</c:v>
                </c:pt>
                <c:pt idx="120">
                  <c:v>294.58000000000004</c:v>
                </c:pt>
                <c:pt idx="121">
                  <c:v>293.76</c:v>
                </c:pt>
                <c:pt idx="122">
                  <c:v>292.90000000000003</c:v>
                </c:pt>
                <c:pt idx="123">
                  <c:v>292</c:v>
                </c:pt>
                <c:pt idx="124">
                  <c:v>291.06</c:v>
                </c:pt>
                <c:pt idx="125">
                  <c:v>290.08000000000004</c:v>
                </c:pt>
                <c:pt idx="126">
                  <c:v>289.06</c:v>
                </c:pt>
                <c:pt idx="127">
                  <c:v>288</c:v>
                </c:pt>
                <c:pt idx="128">
                  <c:v>286.89999999999998</c:v>
                </c:pt>
                <c:pt idx="129">
                  <c:v>285.76</c:v>
                </c:pt>
                <c:pt idx="130">
                  <c:v>284.58000000000004</c:v>
                </c:pt>
                <c:pt idx="131">
                  <c:v>283.36</c:v>
                </c:pt>
                <c:pt idx="132">
                  <c:v>282.10000000000002</c:v>
                </c:pt>
                <c:pt idx="133">
                  <c:v>280.79999999999995</c:v>
                </c:pt>
                <c:pt idx="134">
                  <c:v>279.46000000000004</c:v>
                </c:pt>
                <c:pt idx="135">
                  <c:v>278.08000000000004</c:v>
                </c:pt>
                <c:pt idx="136">
                  <c:v>276.66000000000003</c:v>
                </c:pt>
                <c:pt idx="137">
                  <c:v>275.20000000000005</c:v>
                </c:pt>
                <c:pt idx="138">
                  <c:v>273.7</c:v>
                </c:pt>
                <c:pt idx="139">
                  <c:v>272.15999999999997</c:v>
                </c:pt>
                <c:pt idx="140">
                  <c:v>270.58000000000004</c:v>
                </c:pt>
                <c:pt idx="141">
                  <c:v>268.96000000000004</c:v>
                </c:pt>
                <c:pt idx="142">
                  <c:v>267.30000000000007</c:v>
                </c:pt>
                <c:pt idx="143">
                  <c:v>265.60000000000002</c:v>
                </c:pt>
                <c:pt idx="144">
                  <c:v>263.86</c:v>
                </c:pt>
                <c:pt idx="145">
                  <c:v>262.08000000000004</c:v>
                </c:pt>
                <c:pt idx="146">
                  <c:v>260.26</c:v>
                </c:pt>
                <c:pt idx="147">
                  <c:v>258.40000000000003</c:v>
                </c:pt>
                <c:pt idx="148">
                  <c:v>256.5</c:v>
                </c:pt>
                <c:pt idx="149">
                  <c:v>254.56</c:v>
                </c:pt>
                <c:pt idx="150">
                  <c:v>252.58000000000004</c:v>
                </c:pt>
                <c:pt idx="151">
                  <c:v>250.56000000000006</c:v>
                </c:pt>
                <c:pt idx="152">
                  <c:v>248.5</c:v>
                </c:pt>
                <c:pt idx="153">
                  <c:v>246.39999999999998</c:v>
                </c:pt>
                <c:pt idx="154">
                  <c:v>244.26</c:v>
                </c:pt>
                <c:pt idx="155">
                  <c:v>242.08000000000004</c:v>
                </c:pt>
                <c:pt idx="156">
                  <c:v>239.86</c:v>
                </c:pt>
                <c:pt idx="157">
                  <c:v>237.60000000000002</c:v>
                </c:pt>
                <c:pt idx="158">
                  <c:v>235.29999999999995</c:v>
                </c:pt>
                <c:pt idx="159">
                  <c:v>232.96000000000004</c:v>
                </c:pt>
                <c:pt idx="160">
                  <c:v>230.58000000000004</c:v>
                </c:pt>
                <c:pt idx="161">
                  <c:v>228.15999999999997</c:v>
                </c:pt>
                <c:pt idx="162">
                  <c:v>225.70000000000005</c:v>
                </c:pt>
                <c:pt idx="163">
                  <c:v>223.2</c:v>
                </c:pt>
                <c:pt idx="164">
                  <c:v>220.66000000000008</c:v>
                </c:pt>
                <c:pt idx="165">
                  <c:v>218.08000000000004</c:v>
                </c:pt>
                <c:pt idx="166">
                  <c:v>215.45999999999992</c:v>
                </c:pt>
                <c:pt idx="167">
                  <c:v>212.80000000000007</c:v>
                </c:pt>
                <c:pt idx="168">
                  <c:v>210.10000000000002</c:v>
                </c:pt>
                <c:pt idx="169">
                  <c:v>207.36000000000013</c:v>
                </c:pt>
                <c:pt idx="170">
                  <c:v>204.58000000000004</c:v>
                </c:pt>
                <c:pt idx="171">
                  <c:v>201.76</c:v>
                </c:pt>
                <c:pt idx="172">
                  <c:v>198.90000000000009</c:v>
                </c:pt>
                <c:pt idx="173">
                  <c:v>196</c:v>
                </c:pt>
                <c:pt idx="174">
                  <c:v>193.06000000000006</c:v>
                </c:pt>
                <c:pt idx="175">
                  <c:v>190.08000000000004</c:v>
                </c:pt>
                <c:pt idx="176">
                  <c:v>187.05999999999995</c:v>
                </c:pt>
                <c:pt idx="177">
                  <c:v>184</c:v>
                </c:pt>
                <c:pt idx="178">
                  <c:v>180.89999999999998</c:v>
                </c:pt>
                <c:pt idx="179">
                  <c:v>177.7600000000001</c:v>
                </c:pt>
                <c:pt idx="180">
                  <c:v>174.58000000000004</c:v>
                </c:pt>
                <c:pt idx="181">
                  <c:v>171.3599999999999</c:v>
                </c:pt>
                <c:pt idx="182">
                  <c:v>168.10000000000002</c:v>
                </c:pt>
                <c:pt idx="183">
                  <c:v>164.79999999999995</c:v>
                </c:pt>
                <c:pt idx="184">
                  <c:v>161.46000000000004</c:v>
                </c:pt>
                <c:pt idx="185">
                  <c:v>158.08000000000004</c:v>
                </c:pt>
                <c:pt idx="186">
                  <c:v>154.65999999999997</c:v>
                </c:pt>
                <c:pt idx="187">
                  <c:v>151.20000000000005</c:v>
                </c:pt>
                <c:pt idx="188">
                  <c:v>147.69999999999993</c:v>
                </c:pt>
                <c:pt idx="189">
                  <c:v>144.16000000000008</c:v>
                </c:pt>
                <c:pt idx="190">
                  <c:v>140.58000000000004</c:v>
                </c:pt>
                <c:pt idx="191">
                  <c:v>136.95999999999992</c:v>
                </c:pt>
                <c:pt idx="192">
                  <c:v>133.30000000000007</c:v>
                </c:pt>
                <c:pt idx="193">
                  <c:v>129.60000000000002</c:v>
                </c:pt>
                <c:pt idx="194">
                  <c:v>125.86000000000013</c:v>
                </c:pt>
                <c:pt idx="195">
                  <c:v>122.08000000000004</c:v>
                </c:pt>
                <c:pt idx="196">
                  <c:v>118.25999999999988</c:v>
                </c:pt>
                <c:pt idx="197">
                  <c:v>114.40000000000009</c:v>
                </c:pt>
                <c:pt idx="198">
                  <c:v>110.5</c:v>
                </c:pt>
                <c:pt idx="199">
                  <c:v>106.56000000000006</c:v>
                </c:pt>
                <c:pt idx="200">
                  <c:v>102.58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8DA1-40E3-97E1-44DA34C08400}"/>
            </c:ext>
          </c:extLst>
        </c:ser>
        <c:ser>
          <c:idx val="112"/>
          <c:order val="112"/>
          <c:tx>
            <c:strRef>
              <c:f>'1.f3(x,y)'!$A$129</c:f>
              <c:strCache>
                <c:ptCount val="1"/>
                <c:pt idx="0">
                  <c:v>11,2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29:$GT$129</c:f>
              <c:numCache>
                <c:formatCode>General</c:formatCode>
                <c:ptCount val="201"/>
                <c:pt idx="0">
                  <c:v>102.12000000000002</c:v>
                </c:pt>
                <c:pt idx="1">
                  <c:v>106.10000000000001</c:v>
                </c:pt>
                <c:pt idx="2">
                  <c:v>110.04000000000002</c:v>
                </c:pt>
                <c:pt idx="3">
                  <c:v>113.94000000000001</c:v>
                </c:pt>
                <c:pt idx="4">
                  <c:v>117.80000000000003</c:v>
                </c:pt>
                <c:pt idx="5">
                  <c:v>121.62000000000002</c:v>
                </c:pt>
                <c:pt idx="6">
                  <c:v>125.4</c:v>
                </c:pt>
                <c:pt idx="7">
                  <c:v>129.14000000000001</c:v>
                </c:pt>
                <c:pt idx="8">
                  <c:v>132.84000000000003</c:v>
                </c:pt>
                <c:pt idx="9">
                  <c:v>136.50000000000003</c:v>
                </c:pt>
                <c:pt idx="10">
                  <c:v>140.12</c:v>
                </c:pt>
                <c:pt idx="11">
                  <c:v>143.70000000000002</c:v>
                </c:pt>
                <c:pt idx="12">
                  <c:v>147.24</c:v>
                </c:pt>
                <c:pt idx="13">
                  <c:v>150.74</c:v>
                </c:pt>
                <c:pt idx="14">
                  <c:v>154.20000000000002</c:v>
                </c:pt>
                <c:pt idx="15">
                  <c:v>157.62</c:v>
                </c:pt>
                <c:pt idx="16">
                  <c:v>161.00000000000003</c:v>
                </c:pt>
                <c:pt idx="17">
                  <c:v>164.34000000000003</c:v>
                </c:pt>
                <c:pt idx="18">
                  <c:v>167.64000000000001</c:v>
                </c:pt>
                <c:pt idx="19">
                  <c:v>170.90000000000003</c:v>
                </c:pt>
                <c:pt idx="20">
                  <c:v>174.12</c:v>
                </c:pt>
                <c:pt idx="21">
                  <c:v>177.3</c:v>
                </c:pt>
                <c:pt idx="22">
                  <c:v>180.44000000000003</c:v>
                </c:pt>
                <c:pt idx="23">
                  <c:v>183.54000000000002</c:v>
                </c:pt>
                <c:pt idx="24">
                  <c:v>186.60000000000002</c:v>
                </c:pt>
                <c:pt idx="25">
                  <c:v>189.62</c:v>
                </c:pt>
                <c:pt idx="26">
                  <c:v>192.60000000000002</c:v>
                </c:pt>
                <c:pt idx="27">
                  <c:v>195.54000000000002</c:v>
                </c:pt>
                <c:pt idx="28">
                  <c:v>198.44</c:v>
                </c:pt>
                <c:pt idx="29">
                  <c:v>201.3</c:v>
                </c:pt>
                <c:pt idx="30">
                  <c:v>204.12</c:v>
                </c:pt>
                <c:pt idx="31">
                  <c:v>206.90000000000003</c:v>
                </c:pt>
                <c:pt idx="32">
                  <c:v>209.64000000000001</c:v>
                </c:pt>
                <c:pt idx="33">
                  <c:v>212.34000000000003</c:v>
                </c:pt>
                <c:pt idx="34">
                  <c:v>215</c:v>
                </c:pt>
                <c:pt idx="35">
                  <c:v>217.62</c:v>
                </c:pt>
                <c:pt idx="36">
                  <c:v>220.20000000000002</c:v>
                </c:pt>
                <c:pt idx="37">
                  <c:v>222.74</c:v>
                </c:pt>
                <c:pt idx="38">
                  <c:v>225.24</c:v>
                </c:pt>
                <c:pt idx="39">
                  <c:v>227.70000000000002</c:v>
                </c:pt>
                <c:pt idx="40">
                  <c:v>230.12</c:v>
                </c:pt>
                <c:pt idx="41">
                  <c:v>232.5</c:v>
                </c:pt>
                <c:pt idx="42">
                  <c:v>234.84000000000003</c:v>
                </c:pt>
                <c:pt idx="43">
                  <c:v>237.14000000000001</c:v>
                </c:pt>
                <c:pt idx="44">
                  <c:v>239.40000000000003</c:v>
                </c:pt>
                <c:pt idx="45">
                  <c:v>241.62</c:v>
                </c:pt>
                <c:pt idx="46">
                  <c:v>243.8</c:v>
                </c:pt>
                <c:pt idx="47">
                  <c:v>245.94</c:v>
                </c:pt>
                <c:pt idx="48">
                  <c:v>248.04000000000002</c:v>
                </c:pt>
                <c:pt idx="49">
                  <c:v>250.10000000000002</c:v>
                </c:pt>
                <c:pt idx="50">
                  <c:v>252.12</c:v>
                </c:pt>
                <c:pt idx="51">
                  <c:v>254.10000000000002</c:v>
                </c:pt>
                <c:pt idx="52">
                  <c:v>256.04000000000002</c:v>
                </c:pt>
                <c:pt idx="53">
                  <c:v>257.94</c:v>
                </c:pt>
                <c:pt idx="54">
                  <c:v>259.8</c:v>
                </c:pt>
                <c:pt idx="55">
                  <c:v>261.62</c:v>
                </c:pt>
                <c:pt idx="56">
                  <c:v>263.40000000000003</c:v>
                </c:pt>
                <c:pt idx="57">
                  <c:v>265.14</c:v>
                </c:pt>
                <c:pt idx="58">
                  <c:v>266.84000000000003</c:v>
                </c:pt>
                <c:pt idx="59">
                  <c:v>268.5</c:v>
                </c:pt>
                <c:pt idx="60">
                  <c:v>270.12</c:v>
                </c:pt>
                <c:pt idx="61">
                  <c:v>271.70000000000005</c:v>
                </c:pt>
                <c:pt idx="62">
                  <c:v>273.24</c:v>
                </c:pt>
                <c:pt idx="63">
                  <c:v>274.74</c:v>
                </c:pt>
                <c:pt idx="64">
                  <c:v>276.20000000000005</c:v>
                </c:pt>
                <c:pt idx="65">
                  <c:v>277.62</c:v>
                </c:pt>
                <c:pt idx="66">
                  <c:v>279</c:v>
                </c:pt>
                <c:pt idx="67">
                  <c:v>280.34000000000003</c:v>
                </c:pt>
                <c:pt idx="68">
                  <c:v>281.64</c:v>
                </c:pt>
                <c:pt idx="69">
                  <c:v>282.90000000000003</c:v>
                </c:pt>
                <c:pt idx="70">
                  <c:v>284.12</c:v>
                </c:pt>
                <c:pt idx="71">
                  <c:v>285.3</c:v>
                </c:pt>
                <c:pt idx="72">
                  <c:v>286.44</c:v>
                </c:pt>
                <c:pt idx="73">
                  <c:v>287.54000000000002</c:v>
                </c:pt>
                <c:pt idx="74">
                  <c:v>288.60000000000002</c:v>
                </c:pt>
                <c:pt idx="75">
                  <c:v>289.62</c:v>
                </c:pt>
                <c:pt idx="76">
                  <c:v>290.60000000000002</c:v>
                </c:pt>
                <c:pt idx="77">
                  <c:v>291.54000000000002</c:v>
                </c:pt>
                <c:pt idx="78">
                  <c:v>292.44000000000005</c:v>
                </c:pt>
                <c:pt idx="79">
                  <c:v>293.3</c:v>
                </c:pt>
                <c:pt idx="80">
                  <c:v>294.12</c:v>
                </c:pt>
                <c:pt idx="81">
                  <c:v>294.90000000000003</c:v>
                </c:pt>
                <c:pt idx="82">
                  <c:v>295.64000000000004</c:v>
                </c:pt>
                <c:pt idx="83">
                  <c:v>296.34000000000003</c:v>
                </c:pt>
                <c:pt idx="84">
                  <c:v>297</c:v>
                </c:pt>
                <c:pt idx="85">
                  <c:v>297.62</c:v>
                </c:pt>
                <c:pt idx="86">
                  <c:v>298.20000000000005</c:v>
                </c:pt>
                <c:pt idx="87">
                  <c:v>298.74</c:v>
                </c:pt>
                <c:pt idx="88">
                  <c:v>299.24</c:v>
                </c:pt>
                <c:pt idx="89">
                  <c:v>299.70000000000005</c:v>
                </c:pt>
                <c:pt idx="90">
                  <c:v>300.12</c:v>
                </c:pt>
                <c:pt idx="91">
                  <c:v>300.5</c:v>
                </c:pt>
                <c:pt idx="92">
                  <c:v>300.84000000000003</c:v>
                </c:pt>
                <c:pt idx="93">
                  <c:v>301.14</c:v>
                </c:pt>
                <c:pt idx="94">
                  <c:v>301.39999999999998</c:v>
                </c:pt>
                <c:pt idx="95">
                  <c:v>301.62</c:v>
                </c:pt>
                <c:pt idx="96">
                  <c:v>301.8</c:v>
                </c:pt>
                <c:pt idx="97">
                  <c:v>301.94000000000005</c:v>
                </c:pt>
                <c:pt idx="98">
                  <c:v>302.04000000000002</c:v>
                </c:pt>
                <c:pt idx="99">
                  <c:v>302.10000000000002</c:v>
                </c:pt>
                <c:pt idx="100">
                  <c:v>302.12</c:v>
                </c:pt>
                <c:pt idx="101">
                  <c:v>302.10000000000002</c:v>
                </c:pt>
                <c:pt idx="102">
                  <c:v>302.04000000000002</c:v>
                </c:pt>
                <c:pt idx="103">
                  <c:v>301.94</c:v>
                </c:pt>
                <c:pt idx="104">
                  <c:v>301.8</c:v>
                </c:pt>
                <c:pt idx="105">
                  <c:v>301.62</c:v>
                </c:pt>
                <c:pt idx="106">
                  <c:v>301.40000000000003</c:v>
                </c:pt>
                <c:pt idx="107">
                  <c:v>301.14000000000004</c:v>
                </c:pt>
                <c:pt idx="108">
                  <c:v>300.84000000000003</c:v>
                </c:pt>
                <c:pt idx="109">
                  <c:v>300.5</c:v>
                </c:pt>
                <c:pt idx="110">
                  <c:v>300.12</c:v>
                </c:pt>
                <c:pt idx="111">
                  <c:v>299.70000000000005</c:v>
                </c:pt>
                <c:pt idx="112">
                  <c:v>299.24</c:v>
                </c:pt>
                <c:pt idx="113">
                  <c:v>298.74</c:v>
                </c:pt>
                <c:pt idx="114">
                  <c:v>298.2</c:v>
                </c:pt>
                <c:pt idx="115">
                  <c:v>297.62</c:v>
                </c:pt>
                <c:pt idx="116">
                  <c:v>297</c:v>
                </c:pt>
                <c:pt idx="117">
                  <c:v>296.34000000000003</c:v>
                </c:pt>
                <c:pt idx="118">
                  <c:v>295.64</c:v>
                </c:pt>
                <c:pt idx="119">
                  <c:v>294.89999999999998</c:v>
                </c:pt>
                <c:pt idx="120">
                  <c:v>294.12</c:v>
                </c:pt>
                <c:pt idx="121">
                  <c:v>293.3</c:v>
                </c:pt>
                <c:pt idx="122">
                  <c:v>292.44000000000005</c:v>
                </c:pt>
                <c:pt idx="123">
                  <c:v>291.53999999999996</c:v>
                </c:pt>
                <c:pt idx="124">
                  <c:v>290.60000000000002</c:v>
                </c:pt>
                <c:pt idx="125">
                  <c:v>289.62</c:v>
                </c:pt>
                <c:pt idx="126">
                  <c:v>288.60000000000002</c:v>
                </c:pt>
                <c:pt idx="127">
                  <c:v>287.54000000000002</c:v>
                </c:pt>
                <c:pt idx="128">
                  <c:v>286.44</c:v>
                </c:pt>
                <c:pt idx="129">
                  <c:v>285.3</c:v>
                </c:pt>
                <c:pt idx="130">
                  <c:v>284.12</c:v>
                </c:pt>
                <c:pt idx="131">
                  <c:v>282.90000000000003</c:v>
                </c:pt>
                <c:pt idx="132">
                  <c:v>281.64000000000004</c:v>
                </c:pt>
                <c:pt idx="133">
                  <c:v>280.33999999999997</c:v>
                </c:pt>
                <c:pt idx="134">
                  <c:v>279</c:v>
                </c:pt>
                <c:pt idx="135">
                  <c:v>277.62</c:v>
                </c:pt>
                <c:pt idx="136">
                  <c:v>276.20000000000005</c:v>
                </c:pt>
                <c:pt idx="137">
                  <c:v>274.74000000000007</c:v>
                </c:pt>
                <c:pt idx="138">
                  <c:v>273.24</c:v>
                </c:pt>
                <c:pt idx="139">
                  <c:v>271.7</c:v>
                </c:pt>
                <c:pt idx="140">
                  <c:v>270.12</c:v>
                </c:pt>
                <c:pt idx="141">
                  <c:v>268.50000000000006</c:v>
                </c:pt>
                <c:pt idx="142">
                  <c:v>266.84000000000003</c:v>
                </c:pt>
                <c:pt idx="143">
                  <c:v>265.14</c:v>
                </c:pt>
                <c:pt idx="144">
                  <c:v>263.39999999999998</c:v>
                </c:pt>
                <c:pt idx="145">
                  <c:v>261.62</c:v>
                </c:pt>
                <c:pt idx="146">
                  <c:v>259.8</c:v>
                </c:pt>
                <c:pt idx="147">
                  <c:v>257.94000000000005</c:v>
                </c:pt>
                <c:pt idx="148">
                  <c:v>256.03999999999996</c:v>
                </c:pt>
                <c:pt idx="149">
                  <c:v>254.10000000000002</c:v>
                </c:pt>
                <c:pt idx="150">
                  <c:v>252.12</c:v>
                </c:pt>
                <c:pt idx="151">
                  <c:v>250.10000000000002</c:v>
                </c:pt>
                <c:pt idx="152">
                  <c:v>248.04000000000002</c:v>
                </c:pt>
                <c:pt idx="153">
                  <c:v>245.94</c:v>
                </c:pt>
                <c:pt idx="154">
                  <c:v>243.8</c:v>
                </c:pt>
                <c:pt idx="155">
                  <c:v>241.62</c:v>
                </c:pt>
                <c:pt idx="156">
                  <c:v>239.40000000000003</c:v>
                </c:pt>
                <c:pt idx="157">
                  <c:v>237.14000000000004</c:v>
                </c:pt>
                <c:pt idx="158">
                  <c:v>234.83999999999997</c:v>
                </c:pt>
                <c:pt idx="159">
                  <c:v>232.5</c:v>
                </c:pt>
                <c:pt idx="160">
                  <c:v>230.12</c:v>
                </c:pt>
                <c:pt idx="161">
                  <c:v>227.69999999999993</c:v>
                </c:pt>
                <c:pt idx="162">
                  <c:v>225.24000000000007</c:v>
                </c:pt>
                <c:pt idx="163">
                  <c:v>222.74</c:v>
                </c:pt>
                <c:pt idx="164">
                  <c:v>220.20000000000005</c:v>
                </c:pt>
                <c:pt idx="165">
                  <c:v>217.62</c:v>
                </c:pt>
                <c:pt idx="166">
                  <c:v>214.99999999999994</c:v>
                </c:pt>
                <c:pt idx="167">
                  <c:v>212.34000000000003</c:v>
                </c:pt>
                <c:pt idx="168">
                  <c:v>209.64</c:v>
                </c:pt>
                <c:pt idx="169">
                  <c:v>206.90000000000009</c:v>
                </c:pt>
                <c:pt idx="170">
                  <c:v>204.12</c:v>
                </c:pt>
                <c:pt idx="171">
                  <c:v>201.29999999999995</c:v>
                </c:pt>
                <c:pt idx="172">
                  <c:v>198.44000000000005</c:v>
                </c:pt>
                <c:pt idx="173">
                  <c:v>195.53999999999996</c:v>
                </c:pt>
                <c:pt idx="174">
                  <c:v>192.60000000000008</c:v>
                </c:pt>
                <c:pt idx="175">
                  <c:v>189.62</c:v>
                </c:pt>
                <c:pt idx="176">
                  <c:v>186.59999999999991</c:v>
                </c:pt>
                <c:pt idx="177">
                  <c:v>183.54000000000002</c:v>
                </c:pt>
                <c:pt idx="178">
                  <c:v>180.43999999999994</c:v>
                </c:pt>
                <c:pt idx="179">
                  <c:v>177.30000000000007</c:v>
                </c:pt>
                <c:pt idx="180">
                  <c:v>174.12</c:v>
                </c:pt>
                <c:pt idx="181">
                  <c:v>170.89999999999992</c:v>
                </c:pt>
                <c:pt idx="182">
                  <c:v>167.64000000000004</c:v>
                </c:pt>
                <c:pt idx="183">
                  <c:v>164.33999999999997</c:v>
                </c:pt>
                <c:pt idx="184">
                  <c:v>161.00000000000006</c:v>
                </c:pt>
                <c:pt idx="185">
                  <c:v>157.62</c:v>
                </c:pt>
                <c:pt idx="186">
                  <c:v>154.19999999999993</c:v>
                </c:pt>
                <c:pt idx="187">
                  <c:v>150.74000000000007</c:v>
                </c:pt>
                <c:pt idx="188">
                  <c:v>147.23999999999995</c:v>
                </c:pt>
                <c:pt idx="189">
                  <c:v>143.7000000000001</c:v>
                </c:pt>
                <c:pt idx="190">
                  <c:v>140.12</c:v>
                </c:pt>
                <c:pt idx="191">
                  <c:v>136.49999999999994</c:v>
                </c:pt>
                <c:pt idx="192">
                  <c:v>132.84000000000003</c:v>
                </c:pt>
                <c:pt idx="193">
                  <c:v>129.13999999999999</c:v>
                </c:pt>
                <c:pt idx="194">
                  <c:v>125.40000000000009</c:v>
                </c:pt>
                <c:pt idx="195">
                  <c:v>121.62</c:v>
                </c:pt>
                <c:pt idx="196">
                  <c:v>117.7999999999999</c:v>
                </c:pt>
                <c:pt idx="197">
                  <c:v>113.94000000000005</c:v>
                </c:pt>
                <c:pt idx="198">
                  <c:v>110.03999999999996</c:v>
                </c:pt>
                <c:pt idx="199">
                  <c:v>106.10000000000014</c:v>
                </c:pt>
                <c:pt idx="200">
                  <c:v>102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8DA1-40E3-97E1-44DA34C08400}"/>
            </c:ext>
          </c:extLst>
        </c:ser>
        <c:ser>
          <c:idx val="113"/>
          <c:order val="113"/>
          <c:tx>
            <c:strRef>
              <c:f>'1.f3(x,y)'!$A$130</c:f>
              <c:strCache>
                <c:ptCount val="1"/>
                <c:pt idx="0">
                  <c:v>11,3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30:$GT$130</c:f>
              <c:numCache>
                <c:formatCode>General</c:formatCode>
                <c:ptCount val="201"/>
                <c:pt idx="0">
                  <c:v>101.61999999999998</c:v>
                </c:pt>
                <c:pt idx="1">
                  <c:v>105.59999999999997</c:v>
                </c:pt>
                <c:pt idx="2">
                  <c:v>109.53999999999998</c:v>
                </c:pt>
                <c:pt idx="3">
                  <c:v>113.43999999999997</c:v>
                </c:pt>
                <c:pt idx="4">
                  <c:v>117.29999999999998</c:v>
                </c:pt>
                <c:pt idx="5">
                  <c:v>121.11999999999998</c:v>
                </c:pt>
                <c:pt idx="6">
                  <c:v>124.89999999999998</c:v>
                </c:pt>
                <c:pt idx="7">
                  <c:v>128.63999999999999</c:v>
                </c:pt>
                <c:pt idx="8">
                  <c:v>132.33999999999997</c:v>
                </c:pt>
                <c:pt idx="9">
                  <c:v>135.99999999999997</c:v>
                </c:pt>
                <c:pt idx="10">
                  <c:v>139.61999999999998</c:v>
                </c:pt>
                <c:pt idx="11">
                  <c:v>143.19999999999999</c:v>
                </c:pt>
                <c:pt idx="12">
                  <c:v>146.73999999999998</c:v>
                </c:pt>
                <c:pt idx="13">
                  <c:v>150.23999999999998</c:v>
                </c:pt>
                <c:pt idx="14">
                  <c:v>153.69999999999999</c:v>
                </c:pt>
                <c:pt idx="15">
                  <c:v>157.11999999999998</c:v>
                </c:pt>
                <c:pt idx="16">
                  <c:v>160.49999999999997</c:v>
                </c:pt>
                <c:pt idx="17">
                  <c:v>163.83999999999997</c:v>
                </c:pt>
                <c:pt idx="18">
                  <c:v>167.14</c:v>
                </c:pt>
                <c:pt idx="19">
                  <c:v>170.39999999999998</c:v>
                </c:pt>
                <c:pt idx="20">
                  <c:v>173.61999999999998</c:v>
                </c:pt>
                <c:pt idx="21">
                  <c:v>176.79999999999998</c:v>
                </c:pt>
                <c:pt idx="22">
                  <c:v>179.94</c:v>
                </c:pt>
                <c:pt idx="23">
                  <c:v>183.03999999999996</c:v>
                </c:pt>
                <c:pt idx="24">
                  <c:v>186.09999999999997</c:v>
                </c:pt>
                <c:pt idx="25">
                  <c:v>189.11999999999998</c:v>
                </c:pt>
                <c:pt idx="26">
                  <c:v>192.09999999999997</c:v>
                </c:pt>
                <c:pt idx="27">
                  <c:v>195.03999999999996</c:v>
                </c:pt>
                <c:pt idx="28">
                  <c:v>197.93999999999997</c:v>
                </c:pt>
                <c:pt idx="29">
                  <c:v>200.79999999999998</c:v>
                </c:pt>
                <c:pt idx="30">
                  <c:v>203.61999999999998</c:v>
                </c:pt>
                <c:pt idx="31">
                  <c:v>206.39999999999998</c:v>
                </c:pt>
                <c:pt idx="32">
                  <c:v>209.14</c:v>
                </c:pt>
                <c:pt idx="33">
                  <c:v>211.83999999999997</c:v>
                </c:pt>
                <c:pt idx="34">
                  <c:v>214.49999999999997</c:v>
                </c:pt>
                <c:pt idx="35">
                  <c:v>217.11999999999998</c:v>
                </c:pt>
                <c:pt idx="36">
                  <c:v>219.7</c:v>
                </c:pt>
                <c:pt idx="37">
                  <c:v>222.23999999999998</c:v>
                </c:pt>
                <c:pt idx="38">
                  <c:v>224.73999999999998</c:v>
                </c:pt>
                <c:pt idx="39">
                  <c:v>227.2</c:v>
                </c:pt>
                <c:pt idx="40">
                  <c:v>229.61999999999998</c:v>
                </c:pt>
                <c:pt idx="41">
                  <c:v>231.99999999999997</c:v>
                </c:pt>
                <c:pt idx="42">
                  <c:v>234.33999999999997</c:v>
                </c:pt>
                <c:pt idx="43">
                  <c:v>236.64</c:v>
                </c:pt>
                <c:pt idx="44">
                  <c:v>238.89999999999998</c:v>
                </c:pt>
                <c:pt idx="45">
                  <c:v>241.11999999999998</c:v>
                </c:pt>
                <c:pt idx="46">
                  <c:v>243.29999999999995</c:v>
                </c:pt>
                <c:pt idx="47">
                  <c:v>245.43999999999997</c:v>
                </c:pt>
                <c:pt idx="48">
                  <c:v>247.53999999999996</c:v>
                </c:pt>
                <c:pt idx="49">
                  <c:v>249.59999999999997</c:v>
                </c:pt>
                <c:pt idx="50">
                  <c:v>251.61999999999998</c:v>
                </c:pt>
                <c:pt idx="51">
                  <c:v>253.59999999999997</c:v>
                </c:pt>
                <c:pt idx="52">
                  <c:v>255.53999999999996</c:v>
                </c:pt>
                <c:pt idx="53">
                  <c:v>257.43999999999994</c:v>
                </c:pt>
                <c:pt idx="54">
                  <c:v>259.29999999999995</c:v>
                </c:pt>
                <c:pt idx="55">
                  <c:v>261.12</c:v>
                </c:pt>
                <c:pt idx="56">
                  <c:v>262.89999999999998</c:v>
                </c:pt>
                <c:pt idx="57">
                  <c:v>264.64</c:v>
                </c:pt>
                <c:pt idx="58">
                  <c:v>266.33999999999997</c:v>
                </c:pt>
                <c:pt idx="59">
                  <c:v>268</c:v>
                </c:pt>
                <c:pt idx="60">
                  <c:v>269.62</c:v>
                </c:pt>
                <c:pt idx="61">
                  <c:v>271.2</c:v>
                </c:pt>
                <c:pt idx="62">
                  <c:v>272.74</c:v>
                </c:pt>
                <c:pt idx="63">
                  <c:v>274.24</c:v>
                </c:pt>
                <c:pt idx="64">
                  <c:v>275.7</c:v>
                </c:pt>
                <c:pt idx="65">
                  <c:v>277.12</c:v>
                </c:pt>
                <c:pt idx="66">
                  <c:v>278.5</c:v>
                </c:pt>
                <c:pt idx="67">
                  <c:v>279.83999999999997</c:v>
                </c:pt>
                <c:pt idx="68">
                  <c:v>281.14</c:v>
                </c:pt>
                <c:pt idx="69">
                  <c:v>282.39999999999998</c:v>
                </c:pt>
                <c:pt idx="70">
                  <c:v>283.62</c:v>
                </c:pt>
                <c:pt idx="71">
                  <c:v>284.79999999999995</c:v>
                </c:pt>
                <c:pt idx="72">
                  <c:v>285.93999999999994</c:v>
                </c:pt>
                <c:pt idx="73">
                  <c:v>287.03999999999996</c:v>
                </c:pt>
                <c:pt idx="74">
                  <c:v>288.09999999999997</c:v>
                </c:pt>
                <c:pt idx="75">
                  <c:v>289.12</c:v>
                </c:pt>
                <c:pt idx="76">
                  <c:v>290.09999999999997</c:v>
                </c:pt>
                <c:pt idx="77">
                  <c:v>291.03999999999996</c:v>
                </c:pt>
                <c:pt idx="78">
                  <c:v>291.94</c:v>
                </c:pt>
                <c:pt idx="79">
                  <c:v>292.79999999999995</c:v>
                </c:pt>
                <c:pt idx="80">
                  <c:v>293.62</c:v>
                </c:pt>
                <c:pt idx="81">
                  <c:v>294.39999999999998</c:v>
                </c:pt>
                <c:pt idx="82">
                  <c:v>295.14</c:v>
                </c:pt>
                <c:pt idx="83">
                  <c:v>295.83999999999997</c:v>
                </c:pt>
                <c:pt idx="84">
                  <c:v>296.5</c:v>
                </c:pt>
                <c:pt idx="85">
                  <c:v>297.12</c:v>
                </c:pt>
                <c:pt idx="86">
                  <c:v>297.7</c:v>
                </c:pt>
                <c:pt idx="87">
                  <c:v>298.24</c:v>
                </c:pt>
                <c:pt idx="88">
                  <c:v>298.73999999999995</c:v>
                </c:pt>
                <c:pt idx="89">
                  <c:v>299.2</c:v>
                </c:pt>
                <c:pt idx="90">
                  <c:v>299.62</c:v>
                </c:pt>
                <c:pt idx="91">
                  <c:v>300</c:v>
                </c:pt>
                <c:pt idx="92">
                  <c:v>300.33999999999997</c:v>
                </c:pt>
                <c:pt idx="93">
                  <c:v>300.64</c:v>
                </c:pt>
                <c:pt idx="94">
                  <c:v>300.89999999999998</c:v>
                </c:pt>
                <c:pt idx="95">
                  <c:v>301.12</c:v>
                </c:pt>
                <c:pt idx="96">
                  <c:v>301.29999999999995</c:v>
                </c:pt>
                <c:pt idx="97">
                  <c:v>301.44</c:v>
                </c:pt>
                <c:pt idx="98">
                  <c:v>301.53999999999996</c:v>
                </c:pt>
                <c:pt idx="99">
                  <c:v>301.59999999999997</c:v>
                </c:pt>
                <c:pt idx="100">
                  <c:v>301.62</c:v>
                </c:pt>
                <c:pt idx="101">
                  <c:v>301.59999999999997</c:v>
                </c:pt>
                <c:pt idx="102">
                  <c:v>301.53999999999996</c:v>
                </c:pt>
                <c:pt idx="103">
                  <c:v>301.43999999999994</c:v>
                </c:pt>
                <c:pt idx="104">
                  <c:v>301.29999999999995</c:v>
                </c:pt>
                <c:pt idx="105">
                  <c:v>301.12</c:v>
                </c:pt>
                <c:pt idx="106">
                  <c:v>300.89999999999998</c:v>
                </c:pt>
                <c:pt idx="107">
                  <c:v>300.64</c:v>
                </c:pt>
                <c:pt idx="108">
                  <c:v>300.33999999999997</c:v>
                </c:pt>
                <c:pt idx="109">
                  <c:v>300</c:v>
                </c:pt>
                <c:pt idx="110">
                  <c:v>299.62</c:v>
                </c:pt>
                <c:pt idx="111">
                  <c:v>299.2</c:v>
                </c:pt>
                <c:pt idx="112">
                  <c:v>298.74</c:v>
                </c:pt>
                <c:pt idx="113">
                  <c:v>298.23999999999995</c:v>
                </c:pt>
                <c:pt idx="114">
                  <c:v>297.69999999999993</c:v>
                </c:pt>
                <c:pt idx="115">
                  <c:v>297.12</c:v>
                </c:pt>
                <c:pt idx="116">
                  <c:v>296.5</c:v>
                </c:pt>
                <c:pt idx="117">
                  <c:v>295.83999999999997</c:v>
                </c:pt>
                <c:pt idx="118">
                  <c:v>295.14</c:v>
                </c:pt>
                <c:pt idx="119">
                  <c:v>294.39999999999998</c:v>
                </c:pt>
                <c:pt idx="120">
                  <c:v>293.62</c:v>
                </c:pt>
                <c:pt idx="121">
                  <c:v>292.79999999999995</c:v>
                </c:pt>
                <c:pt idx="122">
                  <c:v>291.94</c:v>
                </c:pt>
                <c:pt idx="123">
                  <c:v>291.03999999999996</c:v>
                </c:pt>
                <c:pt idx="124">
                  <c:v>290.09999999999997</c:v>
                </c:pt>
                <c:pt idx="125">
                  <c:v>289.12</c:v>
                </c:pt>
                <c:pt idx="126">
                  <c:v>288.09999999999997</c:v>
                </c:pt>
                <c:pt idx="127">
                  <c:v>287.03999999999996</c:v>
                </c:pt>
                <c:pt idx="128">
                  <c:v>285.93999999999994</c:v>
                </c:pt>
                <c:pt idx="129">
                  <c:v>284.79999999999995</c:v>
                </c:pt>
                <c:pt idx="130">
                  <c:v>283.62</c:v>
                </c:pt>
                <c:pt idx="131">
                  <c:v>282.39999999999998</c:v>
                </c:pt>
                <c:pt idx="132">
                  <c:v>281.14</c:v>
                </c:pt>
                <c:pt idx="133">
                  <c:v>279.83999999999992</c:v>
                </c:pt>
                <c:pt idx="134">
                  <c:v>278.5</c:v>
                </c:pt>
                <c:pt idx="135">
                  <c:v>277.12</c:v>
                </c:pt>
                <c:pt idx="136">
                  <c:v>275.7</c:v>
                </c:pt>
                <c:pt idx="137">
                  <c:v>274.24</c:v>
                </c:pt>
                <c:pt idx="138">
                  <c:v>272.73999999999995</c:v>
                </c:pt>
                <c:pt idx="139">
                  <c:v>271.19999999999993</c:v>
                </c:pt>
                <c:pt idx="140">
                  <c:v>269.62</c:v>
                </c:pt>
                <c:pt idx="141">
                  <c:v>268</c:v>
                </c:pt>
                <c:pt idx="142">
                  <c:v>266.34000000000003</c:v>
                </c:pt>
                <c:pt idx="143">
                  <c:v>264.64</c:v>
                </c:pt>
                <c:pt idx="144">
                  <c:v>262.89999999999998</c:v>
                </c:pt>
                <c:pt idx="145">
                  <c:v>261.12</c:v>
                </c:pt>
                <c:pt idx="146">
                  <c:v>259.29999999999995</c:v>
                </c:pt>
                <c:pt idx="147">
                  <c:v>257.44</c:v>
                </c:pt>
                <c:pt idx="148">
                  <c:v>255.53999999999996</c:v>
                </c:pt>
                <c:pt idx="149">
                  <c:v>253.59999999999997</c:v>
                </c:pt>
                <c:pt idx="150">
                  <c:v>251.62</c:v>
                </c:pt>
                <c:pt idx="151">
                  <c:v>249.60000000000002</c:v>
                </c:pt>
                <c:pt idx="152">
                  <c:v>247.53999999999996</c:v>
                </c:pt>
                <c:pt idx="153">
                  <c:v>245.43999999999994</c:v>
                </c:pt>
                <c:pt idx="154">
                  <c:v>243.29999999999995</c:v>
                </c:pt>
                <c:pt idx="155">
                  <c:v>241.12</c:v>
                </c:pt>
                <c:pt idx="156">
                  <c:v>238.89999999999998</c:v>
                </c:pt>
                <c:pt idx="157">
                  <c:v>236.64</c:v>
                </c:pt>
                <c:pt idx="158">
                  <c:v>234.33999999999992</c:v>
                </c:pt>
                <c:pt idx="159">
                  <c:v>232</c:v>
                </c:pt>
                <c:pt idx="160">
                  <c:v>229.62</c:v>
                </c:pt>
                <c:pt idx="161">
                  <c:v>227.19999999999993</c:v>
                </c:pt>
                <c:pt idx="162">
                  <c:v>224.74</c:v>
                </c:pt>
                <c:pt idx="163">
                  <c:v>222.23999999999995</c:v>
                </c:pt>
                <c:pt idx="164">
                  <c:v>219.70000000000005</c:v>
                </c:pt>
                <c:pt idx="165">
                  <c:v>217.12</c:v>
                </c:pt>
                <c:pt idx="166">
                  <c:v>214.49999999999989</c:v>
                </c:pt>
                <c:pt idx="167">
                  <c:v>211.84000000000003</c:v>
                </c:pt>
                <c:pt idx="168">
                  <c:v>209.14</c:v>
                </c:pt>
                <c:pt idx="169">
                  <c:v>206.40000000000009</c:v>
                </c:pt>
                <c:pt idx="170">
                  <c:v>203.62</c:v>
                </c:pt>
                <c:pt idx="171">
                  <c:v>200.79999999999995</c:v>
                </c:pt>
                <c:pt idx="172">
                  <c:v>197.94000000000005</c:v>
                </c:pt>
                <c:pt idx="173">
                  <c:v>195.03999999999996</c:v>
                </c:pt>
                <c:pt idx="174">
                  <c:v>192.10000000000002</c:v>
                </c:pt>
                <c:pt idx="175">
                  <c:v>189.12</c:v>
                </c:pt>
                <c:pt idx="176">
                  <c:v>186.09999999999991</c:v>
                </c:pt>
                <c:pt idx="177">
                  <c:v>183.03999999999996</c:v>
                </c:pt>
                <c:pt idx="178">
                  <c:v>179.93999999999994</c:v>
                </c:pt>
                <c:pt idx="179">
                  <c:v>176.80000000000007</c:v>
                </c:pt>
                <c:pt idx="180">
                  <c:v>173.62</c:v>
                </c:pt>
                <c:pt idx="181">
                  <c:v>170.39999999999986</c:v>
                </c:pt>
                <c:pt idx="182">
                  <c:v>167.14</c:v>
                </c:pt>
                <c:pt idx="183">
                  <c:v>163.83999999999992</c:v>
                </c:pt>
                <c:pt idx="184">
                  <c:v>160.5</c:v>
                </c:pt>
                <c:pt idx="185">
                  <c:v>157.12</c:v>
                </c:pt>
                <c:pt idx="186">
                  <c:v>153.69999999999993</c:v>
                </c:pt>
                <c:pt idx="187">
                  <c:v>150.24</c:v>
                </c:pt>
                <c:pt idx="188">
                  <c:v>146.7399999999999</c:v>
                </c:pt>
                <c:pt idx="189">
                  <c:v>143.20000000000005</c:v>
                </c:pt>
                <c:pt idx="190">
                  <c:v>139.62</c:v>
                </c:pt>
                <c:pt idx="191">
                  <c:v>135.99999999999989</c:v>
                </c:pt>
                <c:pt idx="192">
                  <c:v>132.34000000000003</c:v>
                </c:pt>
                <c:pt idx="193">
                  <c:v>128.63999999999999</c:v>
                </c:pt>
                <c:pt idx="194">
                  <c:v>124.90000000000009</c:v>
                </c:pt>
                <c:pt idx="195">
                  <c:v>121.12</c:v>
                </c:pt>
                <c:pt idx="196">
                  <c:v>117.29999999999984</c:v>
                </c:pt>
                <c:pt idx="197">
                  <c:v>113.44000000000005</c:v>
                </c:pt>
                <c:pt idx="198">
                  <c:v>109.53999999999996</c:v>
                </c:pt>
                <c:pt idx="199">
                  <c:v>105.60000000000002</c:v>
                </c:pt>
                <c:pt idx="200">
                  <c:v>101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8DA1-40E3-97E1-44DA34C08400}"/>
            </c:ext>
          </c:extLst>
        </c:ser>
        <c:ser>
          <c:idx val="114"/>
          <c:order val="114"/>
          <c:tx>
            <c:strRef>
              <c:f>'1.f3(x,y)'!$A$131</c:f>
              <c:strCache>
                <c:ptCount val="1"/>
                <c:pt idx="0">
                  <c:v>11,4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31:$GT$131</c:f>
              <c:numCache>
                <c:formatCode>General</c:formatCode>
                <c:ptCount val="201"/>
                <c:pt idx="0">
                  <c:v>101.07999999999998</c:v>
                </c:pt>
                <c:pt idx="1">
                  <c:v>105.05999999999997</c:v>
                </c:pt>
                <c:pt idx="2">
                  <c:v>109</c:v>
                </c:pt>
                <c:pt idx="3">
                  <c:v>112.89999999999998</c:v>
                </c:pt>
                <c:pt idx="4">
                  <c:v>116.75999999999999</c:v>
                </c:pt>
                <c:pt idx="5">
                  <c:v>120.57999999999998</c:v>
                </c:pt>
                <c:pt idx="6">
                  <c:v>124.35999999999999</c:v>
                </c:pt>
                <c:pt idx="7">
                  <c:v>128.1</c:v>
                </c:pt>
                <c:pt idx="8">
                  <c:v>131.79999999999998</c:v>
                </c:pt>
                <c:pt idx="9">
                  <c:v>135.45999999999998</c:v>
                </c:pt>
                <c:pt idx="10">
                  <c:v>139.07999999999998</c:v>
                </c:pt>
                <c:pt idx="11">
                  <c:v>142.65999999999997</c:v>
                </c:pt>
                <c:pt idx="12">
                  <c:v>146.19999999999999</c:v>
                </c:pt>
                <c:pt idx="13">
                  <c:v>149.69999999999999</c:v>
                </c:pt>
                <c:pt idx="14">
                  <c:v>153.15999999999997</c:v>
                </c:pt>
                <c:pt idx="15">
                  <c:v>156.57999999999998</c:v>
                </c:pt>
                <c:pt idx="16">
                  <c:v>159.95999999999998</c:v>
                </c:pt>
                <c:pt idx="17">
                  <c:v>163.29999999999998</c:v>
                </c:pt>
                <c:pt idx="18">
                  <c:v>166.59999999999997</c:v>
                </c:pt>
                <c:pt idx="19">
                  <c:v>169.85999999999999</c:v>
                </c:pt>
                <c:pt idx="20">
                  <c:v>173.07999999999998</c:v>
                </c:pt>
                <c:pt idx="21">
                  <c:v>176.26</c:v>
                </c:pt>
                <c:pt idx="22">
                  <c:v>179.39999999999998</c:v>
                </c:pt>
                <c:pt idx="23">
                  <c:v>182.5</c:v>
                </c:pt>
                <c:pt idx="24">
                  <c:v>185.56</c:v>
                </c:pt>
                <c:pt idx="25">
                  <c:v>188.57999999999998</c:v>
                </c:pt>
                <c:pt idx="26">
                  <c:v>191.56</c:v>
                </c:pt>
                <c:pt idx="27">
                  <c:v>194.5</c:v>
                </c:pt>
                <c:pt idx="28">
                  <c:v>197.39999999999998</c:v>
                </c:pt>
                <c:pt idx="29">
                  <c:v>200.26</c:v>
                </c:pt>
                <c:pt idx="30">
                  <c:v>203.07999999999998</c:v>
                </c:pt>
                <c:pt idx="31">
                  <c:v>205.85999999999999</c:v>
                </c:pt>
                <c:pt idx="32">
                  <c:v>208.59999999999997</c:v>
                </c:pt>
                <c:pt idx="33">
                  <c:v>211.29999999999998</c:v>
                </c:pt>
                <c:pt idx="34">
                  <c:v>213.95999999999998</c:v>
                </c:pt>
                <c:pt idx="35">
                  <c:v>216.57999999999998</c:v>
                </c:pt>
                <c:pt idx="36">
                  <c:v>219.15999999999997</c:v>
                </c:pt>
                <c:pt idx="37">
                  <c:v>221.7</c:v>
                </c:pt>
                <c:pt idx="38">
                  <c:v>224.2</c:v>
                </c:pt>
                <c:pt idx="39">
                  <c:v>226.65999999999997</c:v>
                </c:pt>
                <c:pt idx="40">
                  <c:v>229.07999999999998</c:v>
                </c:pt>
                <c:pt idx="41">
                  <c:v>231.45999999999998</c:v>
                </c:pt>
                <c:pt idx="42">
                  <c:v>233.79999999999998</c:v>
                </c:pt>
                <c:pt idx="43">
                  <c:v>236.09999999999997</c:v>
                </c:pt>
                <c:pt idx="44">
                  <c:v>238.35999999999999</c:v>
                </c:pt>
                <c:pt idx="45">
                  <c:v>240.57999999999998</c:v>
                </c:pt>
                <c:pt idx="46">
                  <c:v>242.76</c:v>
                </c:pt>
                <c:pt idx="47">
                  <c:v>244.89999999999998</c:v>
                </c:pt>
                <c:pt idx="48">
                  <c:v>247</c:v>
                </c:pt>
                <c:pt idx="49">
                  <c:v>249.06</c:v>
                </c:pt>
                <c:pt idx="50">
                  <c:v>251.07999999999998</c:v>
                </c:pt>
                <c:pt idx="51">
                  <c:v>253.06</c:v>
                </c:pt>
                <c:pt idx="52">
                  <c:v>255</c:v>
                </c:pt>
                <c:pt idx="53">
                  <c:v>256.89999999999998</c:v>
                </c:pt>
                <c:pt idx="54">
                  <c:v>258.76</c:v>
                </c:pt>
                <c:pt idx="55">
                  <c:v>260.58</c:v>
                </c:pt>
                <c:pt idx="56">
                  <c:v>262.36</c:v>
                </c:pt>
                <c:pt idx="57">
                  <c:v>264.09999999999997</c:v>
                </c:pt>
                <c:pt idx="58">
                  <c:v>265.79999999999995</c:v>
                </c:pt>
                <c:pt idx="59">
                  <c:v>267.45999999999998</c:v>
                </c:pt>
                <c:pt idx="60">
                  <c:v>269.08</c:v>
                </c:pt>
                <c:pt idx="61">
                  <c:v>270.65999999999997</c:v>
                </c:pt>
                <c:pt idx="62">
                  <c:v>272.2</c:v>
                </c:pt>
                <c:pt idx="63">
                  <c:v>273.7</c:v>
                </c:pt>
                <c:pt idx="64">
                  <c:v>275.15999999999997</c:v>
                </c:pt>
                <c:pt idx="65">
                  <c:v>276.58</c:v>
                </c:pt>
                <c:pt idx="66">
                  <c:v>277.95999999999998</c:v>
                </c:pt>
                <c:pt idx="67">
                  <c:v>279.29999999999995</c:v>
                </c:pt>
                <c:pt idx="68">
                  <c:v>280.59999999999997</c:v>
                </c:pt>
                <c:pt idx="69">
                  <c:v>281.86</c:v>
                </c:pt>
                <c:pt idx="70">
                  <c:v>283.08</c:v>
                </c:pt>
                <c:pt idx="71">
                  <c:v>284.26</c:v>
                </c:pt>
                <c:pt idx="72">
                  <c:v>285.39999999999998</c:v>
                </c:pt>
                <c:pt idx="73">
                  <c:v>286.5</c:v>
                </c:pt>
                <c:pt idx="74">
                  <c:v>287.55999999999995</c:v>
                </c:pt>
                <c:pt idx="75">
                  <c:v>288.58</c:v>
                </c:pt>
                <c:pt idx="76">
                  <c:v>289.56</c:v>
                </c:pt>
                <c:pt idx="77">
                  <c:v>290.5</c:v>
                </c:pt>
                <c:pt idx="78">
                  <c:v>291.39999999999998</c:v>
                </c:pt>
                <c:pt idx="79">
                  <c:v>292.26</c:v>
                </c:pt>
                <c:pt idx="80">
                  <c:v>293.08</c:v>
                </c:pt>
                <c:pt idx="81">
                  <c:v>293.86</c:v>
                </c:pt>
                <c:pt idx="82">
                  <c:v>294.60000000000002</c:v>
                </c:pt>
                <c:pt idx="83">
                  <c:v>295.29999999999995</c:v>
                </c:pt>
                <c:pt idx="84">
                  <c:v>295.95999999999998</c:v>
                </c:pt>
                <c:pt idx="85">
                  <c:v>296.58</c:v>
                </c:pt>
                <c:pt idx="86">
                  <c:v>297.15999999999997</c:v>
                </c:pt>
                <c:pt idx="87">
                  <c:v>297.7</c:v>
                </c:pt>
                <c:pt idx="88">
                  <c:v>298.2</c:v>
                </c:pt>
                <c:pt idx="89">
                  <c:v>298.65999999999997</c:v>
                </c:pt>
                <c:pt idx="90">
                  <c:v>299.08</c:v>
                </c:pt>
                <c:pt idx="91">
                  <c:v>299.45999999999998</c:v>
                </c:pt>
                <c:pt idx="92">
                  <c:v>299.8</c:v>
                </c:pt>
                <c:pt idx="93">
                  <c:v>300.09999999999997</c:v>
                </c:pt>
                <c:pt idx="94">
                  <c:v>300.36</c:v>
                </c:pt>
                <c:pt idx="95">
                  <c:v>300.58</c:v>
                </c:pt>
                <c:pt idx="96">
                  <c:v>300.76</c:v>
                </c:pt>
                <c:pt idx="97">
                  <c:v>300.89999999999998</c:v>
                </c:pt>
                <c:pt idx="98">
                  <c:v>301</c:v>
                </c:pt>
                <c:pt idx="99">
                  <c:v>301.05999999999995</c:v>
                </c:pt>
                <c:pt idx="100">
                  <c:v>301.08</c:v>
                </c:pt>
                <c:pt idx="101">
                  <c:v>301.06</c:v>
                </c:pt>
                <c:pt idx="102">
                  <c:v>301</c:v>
                </c:pt>
                <c:pt idx="103">
                  <c:v>300.89999999999998</c:v>
                </c:pt>
                <c:pt idx="104">
                  <c:v>300.76</c:v>
                </c:pt>
                <c:pt idx="105">
                  <c:v>300.58</c:v>
                </c:pt>
                <c:pt idx="106">
                  <c:v>300.36</c:v>
                </c:pt>
                <c:pt idx="107">
                  <c:v>300.10000000000002</c:v>
                </c:pt>
                <c:pt idx="108">
                  <c:v>299.79999999999995</c:v>
                </c:pt>
                <c:pt idx="109">
                  <c:v>299.45999999999998</c:v>
                </c:pt>
                <c:pt idx="110">
                  <c:v>299.08</c:v>
                </c:pt>
                <c:pt idx="111">
                  <c:v>298.65999999999997</c:v>
                </c:pt>
                <c:pt idx="112">
                  <c:v>298.2</c:v>
                </c:pt>
                <c:pt idx="113">
                  <c:v>297.69999999999993</c:v>
                </c:pt>
                <c:pt idx="114">
                  <c:v>297.15999999999997</c:v>
                </c:pt>
                <c:pt idx="115">
                  <c:v>296.58</c:v>
                </c:pt>
                <c:pt idx="116">
                  <c:v>295.95999999999998</c:v>
                </c:pt>
                <c:pt idx="117">
                  <c:v>295.3</c:v>
                </c:pt>
                <c:pt idx="118">
                  <c:v>294.59999999999997</c:v>
                </c:pt>
                <c:pt idx="119">
                  <c:v>293.85999999999996</c:v>
                </c:pt>
                <c:pt idx="120">
                  <c:v>293.08</c:v>
                </c:pt>
                <c:pt idx="121">
                  <c:v>292.26</c:v>
                </c:pt>
                <c:pt idx="122">
                  <c:v>291.39999999999998</c:v>
                </c:pt>
                <c:pt idx="123">
                  <c:v>290.49999999999994</c:v>
                </c:pt>
                <c:pt idx="124">
                  <c:v>289.55999999999995</c:v>
                </c:pt>
                <c:pt idx="125">
                  <c:v>288.58</c:v>
                </c:pt>
                <c:pt idx="126">
                  <c:v>287.56</c:v>
                </c:pt>
                <c:pt idx="127">
                  <c:v>286.5</c:v>
                </c:pt>
                <c:pt idx="128">
                  <c:v>285.39999999999998</c:v>
                </c:pt>
                <c:pt idx="129">
                  <c:v>284.26</c:v>
                </c:pt>
                <c:pt idx="130">
                  <c:v>283.08</c:v>
                </c:pt>
                <c:pt idx="131">
                  <c:v>281.86</c:v>
                </c:pt>
                <c:pt idx="132">
                  <c:v>280.60000000000002</c:v>
                </c:pt>
                <c:pt idx="133">
                  <c:v>279.29999999999995</c:v>
                </c:pt>
                <c:pt idx="134">
                  <c:v>277.95999999999998</c:v>
                </c:pt>
                <c:pt idx="135">
                  <c:v>276.58</c:v>
                </c:pt>
                <c:pt idx="136">
                  <c:v>275.15999999999997</c:v>
                </c:pt>
                <c:pt idx="137">
                  <c:v>273.70000000000005</c:v>
                </c:pt>
                <c:pt idx="138">
                  <c:v>272.19999999999993</c:v>
                </c:pt>
                <c:pt idx="139">
                  <c:v>270.65999999999997</c:v>
                </c:pt>
                <c:pt idx="140">
                  <c:v>269.08</c:v>
                </c:pt>
                <c:pt idx="141">
                  <c:v>267.46000000000004</c:v>
                </c:pt>
                <c:pt idx="142">
                  <c:v>265.8</c:v>
                </c:pt>
                <c:pt idx="143">
                  <c:v>264.09999999999997</c:v>
                </c:pt>
                <c:pt idx="144">
                  <c:v>262.35999999999996</c:v>
                </c:pt>
                <c:pt idx="145">
                  <c:v>260.58</c:v>
                </c:pt>
                <c:pt idx="146">
                  <c:v>258.76</c:v>
                </c:pt>
                <c:pt idx="147">
                  <c:v>256.89999999999998</c:v>
                </c:pt>
                <c:pt idx="148">
                  <c:v>254.99999999999994</c:v>
                </c:pt>
                <c:pt idx="149">
                  <c:v>253.05999999999995</c:v>
                </c:pt>
                <c:pt idx="150">
                  <c:v>251.07999999999998</c:v>
                </c:pt>
                <c:pt idx="151">
                  <c:v>249.06</c:v>
                </c:pt>
                <c:pt idx="152">
                  <c:v>247</c:v>
                </c:pt>
                <c:pt idx="153">
                  <c:v>244.89999999999998</c:v>
                </c:pt>
                <c:pt idx="154">
                  <c:v>242.76</c:v>
                </c:pt>
                <c:pt idx="155">
                  <c:v>240.57999999999998</c:v>
                </c:pt>
                <c:pt idx="156">
                  <c:v>238.36</c:v>
                </c:pt>
                <c:pt idx="157">
                  <c:v>236.10000000000002</c:v>
                </c:pt>
                <c:pt idx="158">
                  <c:v>233.79999999999995</c:v>
                </c:pt>
                <c:pt idx="159">
                  <c:v>231.45999999999998</c:v>
                </c:pt>
                <c:pt idx="160">
                  <c:v>229.07999999999998</c:v>
                </c:pt>
                <c:pt idx="161">
                  <c:v>226.65999999999991</c:v>
                </c:pt>
                <c:pt idx="162">
                  <c:v>224.20000000000005</c:v>
                </c:pt>
                <c:pt idx="163">
                  <c:v>221.69999999999993</c:v>
                </c:pt>
                <c:pt idx="164">
                  <c:v>219.16000000000003</c:v>
                </c:pt>
                <c:pt idx="165">
                  <c:v>216.57999999999998</c:v>
                </c:pt>
                <c:pt idx="166">
                  <c:v>213.95999999999992</c:v>
                </c:pt>
                <c:pt idx="167">
                  <c:v>211.3</c:v>
                </c:pt>
                <c:pt idx="168">
                  <c:v>208.59999999999997</c:v>
                </c:pt>
                <c:pt idx="169">
                  <c:v>205.86000000000007</c:v>
                </c:pt>
                <c:pt idx="170">
                  <c:v>203.07999999999998</c:v>
                </c:pt>
                <c:pt idx="171">
                  <c:v>200.25999999999993</c:v>
                </c:pt>
                <c:pt idx="172">
                  <c:v>197.40000000000003</c:v>
                </c:pt>
                <c:pt idx="173">
                  <c:v>194.49999999999994</c:v>
                </c:pt>
                <c:pt idx="174">
                  <c:v>191.56000000000006</c:v>
                </c:pt>
                <c:pt idx="175">
                  <c:v>188.57999999999998</c:v>
                </c:pt>
                <c:pt idx="176">
                  <c:v>185.55999999999989</c:v>
                </c:pt>
                <c:pt idx="177">
                  <c:v>182.5</c:v>
                </c:pt>
                <c:pt idx="178">
                  <c:v>179.39999999999992</c:v>
                </c:pt>
                <c:pt idx="179">
                  <c:v>176.26000000000005</c:v>
                </c:pt>
                <c:pt idx="180">
                  <c:v>173.07999999999998</c:v>
                </c:pt>
                <c:pt idx="181">
                  <c:v>169.8599999999999</c:v>
                </c:pt>
                <c:pt idx="182">
                  <c:v>166.60000000000002</c:v>
                </c:pt>
                <c:pt idx="183">
                  <c:v>163.29999999999995</c:v>
                </c:pt>
                <c:pt idx="184">
                  <c:v>159.96000000000004</c:v>
                </c:pt>
                <c:pt idx="185">
                  <c:v>156.57999999999998</c:v>
                </c:pt>
                <c:pt idx="186">
                  <c:v>153.15999999999991</c:v>
                </c:pt>
                <c:pt idx="187">
                  <c:v>149.70000000000005</c:v>
                </c:pt>
                <c:pt idx="188">
                  <c:v>146.19999999999993</c:v>
                </c:pt>
                <c:pt idx="189">
                  <c:v>142.66000000000008</c:v>
                </c:pt>
                <c:pt idx="190">
                  <c:v>139.07999999999998</c:v>
                </c:pt>
                <c:pt idx="191">
                  <c:v>135.45999999999992</c:v>
                </c:pt>
                <c:pt idx="192">
                  <c:v>131.80000000000001</c:v>
                </c:pt>
                <c:pt idx="193">
                  <c:v>128.09999999999997</c:v>
                </c:pt>
                <c:pt idx="194">
                  <c:v>124.36000000000007</c:v>
                </c:pt>
                <c:pt idx="195">
                  <c:v>120.57999999999998</c:v>
                </c:pt>
                <c:pt idx="196">
                  <c:v>116.75999999999988</c:v>
                </c:pt>
                <c:pt idx="197">
                  <c:v>112.90000000000009</c:v>
                </c:pt>
                <c:pt idx="198">
                  <c:v>109</c:v>
                </c:pt>
                <c:pt idx="199">
                  <c:v>105.06000000000006</c:v>
                </c:pt>
                <c:pt idx="200">
                  <c:v>101.07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8DA1-40E3-97E1-44DA34C08400}"/>
            </c:ext>
          </c:extLst>
        </c:ser>
        <c:ser>
          <c:idx val="115"/>
          <c:order val="115"/>
          <c:tx>
            <c:strRef>
              <c:f>'1.f3(x,y)'!$A$132</c:f>
              <c:strCache>
                <c:ptCount val="1"/>
                <c:pt idx="0">
                  <c:v>11,5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32:$GT$132</c:f>
              <c:numCache>
                <c:formatCode>General</c:formatCode>
                <c:ptCount val="201"/>
                <c:pt idx="0">
                  <c:v>100.5</c:v>
                </c:pt>
                <c:pt idx="1">
                  <c:v>104.47999999999999</c:v>
                </c:pt>
                <c:pt idx="2">
                  <c:v>108.42000000000002</c:v>
                </c:pt>
                <c:pt idx="3">
                  <c:v>112.32</c:v>
                </c:pt>
                <c:pt idx="4">
                  <c:v>116.18</c:v>
                </c:pt>
                <c:pt idx="5">
                  <c:v>120</c:v>
                </c:pt>
                <c:pt idx="6">
                  <c:v>123.78</c:v>
                </c:pt>
                <c:pt idx="7">
                  <c:v>127.52000000000001</c:v>
                </c:pt>
                <c:pt idx="8">
                  <c:v>131.22</c:v>
                </c:pt>
                <c:pt idx="9">
                  <c:v>134.88</c:v>
                </c:pt>
                <c:pt idx="10">
                  <c:v>138.5</c:v>
                </c:pt>
                <c:pt idx="11">
                  <c:v>142.07999999999998</c:v>
                </c:pt>
                <c:pt idx="12">
                  <c:v>145.62</c:v>
                </c:pt>
                <c:pt idx="13">
                  <c:v>149.12</c:v>
                </c:pt>
                <c:pt idx="14">
                  <c:v>152.57999999999998</c:v>
                </c:pt>
                <c:pt idx="15">
                  <c:v>156</c:v>
                </c:pt>
                <c:pt idx="16">
                  <c:v>159.38</c:v>
                </c:pt>
                <c:pt idx="17">
                  <c:v>162.72</c:v>
                </c:pt>
                <c:pt idx="18">
                  <c:v>166.01999999999998</c:v>
                </c:pt>
                <c:pt idx="19">
                  <c:v>169.28</c:v>
                </c:pt>
                <c:pt idx="20">
                  <c:v>172.5</c:v>
                </c:pt>
                <c:pt idx="21">
                  <c:v>175.68</c:v>
                </c:pt>
                <c:pt idx="22">
                  <c:v>178.82</c:v>
                </c:pt>
                <c:pt idx="23">
                  <c:v>181.92000000000002</c:v>
                </c:pt>
                <c:pt idx="24">
                  <c:v>184.98000000000002</c:v>
                </c:pt>
                <c:pt idx="25">
                  <c:v>188</c:v>
                </c:pt>
                <c:pt idx="26">
                  <c:v>190.98000000000002</c:v>
                </c:pt>
                <c:pt idx="27">
                  <c:v>193.92000000000002</c:v>
                </c:pt>
                <c:pt idx="28">
                  <c:v>196.82</c:v>
                </c:pt>
                <c:pt idx="29">
                  <c:v>199.68</c:v>
                </c:pt>
                <c:pt idx="30">
                  <c:v>202.5</c:v>
                </c:pt>
                <c:pt idx="31">
                  <c:v>205.28</c:v>
                </c:pt>
                <c:pt idx="32">
                  <c:v>208.01999999999998</c:v>
                </c:pt>
                <c:pt idx="33">
                  <c:v>210.72</c:v>
                </c:pt>
                <c:pt idx="34">
                  <c:v>213.38</c:v>
                </c:pt>
                <c:pt idx="35">
                  <c:v>216</c:v>
                </c:pt>
                <c:pt idx="36">
                  <c:v>218.57999999999998</c:v>
                </c:pt>
                <c:pt idx="37">
                  <c:v>221.12</c:v>
                </c:pt>
                <c:pt idx="38">
                  <c:v>223.62</c:v>
                </c:pt>
                <c:pt idx="39">
                  <c:v>226.07999999999998</c:v>
                </c:pt>
                <c:pt idx="40">
                  <c:v>228.5</c:v>
                </c:pt>
                <c:pt idx="41">
                  <c:v>230.88</c:v>
                </c:pt>
                <c:pt idx="42">
                  <c:v>233.22</c:v>
                </c:pt>
                <c:pt idx="43">
                  <c:v>235.51999999999998</c:v>
                </c:pt>
                <c:pt idx="44">
                  <c:v>237.78</c:v>
                </c:pt>
                <c:pt idx="45">
                  <c:v>240</c:v>
                </c:pt>
                <c:pt idx="46">
                  <c:v>242.18</c:v>
                </c:pt>
                <c:pt idx="47">
                  <c:v>244.32</c:v>
                </c:pt>
                <c:pt idx="48">
                  <c:v>246.42000000000002</c:v>
                </c:pt>
                <c:pt idx="49">
                  <c:v>248.48000000000002</c:v>
                </c:pt>
                <c:pt idx="50">
                  <c:v>250.5</c:v>
                </c:pt>
                <c:pt idx="51">
                  <c:v>252.48000000000002</c:v>
                </c:pt>
                <c:pt idx="52">
                  <c:v>254.42000000000002</c:v>
                </c:pt>
                <c:pt idx="53">
                  <c:v>256.32</c:v>
                </c:pt>
                <c:pt idx="54">
                  <c:v>258.18</c:v>
                </c:pt>
                <c:pt idx="55">
                  <c:v>260</c:v>
                </c:pt>
                <c:pt idx="56">
                  <c:v>261.77999999999997</c:v>
                </c:pt>
                <c:pt idx="57">
                  <c:v>263.52</c:v>
                </c:pt>
                <c:pt idx="58">
                  <c:v>265.22000000000003</c:v>
                </c:pt>
                <c:pt idx="59">
                  <c:v>266.88</c:v>
                </c:pt>
                <c:pt idx="60">
                  <c:v>268.5</c:v>
                </c:pt>
                <c:pt idx="61">
                  <c:v>270.08</c:v>
                </c:pt>
                <c:pt idx="62">
                  <c:v>271.62</c:v>
                </c:pt>
                <c:pt idx="63">
                  <c:v>273.12</c:v>
                </c:pt>
                <c:pt idx="64">
                  <c:v>274.58</c:v>
                </c:pt>
                <c:pt idx="65">
                  <c:v>276</c:v>
                </c:pt>
                <c:pt idx="66">
                  <c:v>277.38</c:v>
                </c:pt>
                <c:pt idx="67">
                  <c:v>278.72000000000003</c:v>
                </c:pt>
                <c:pt idx="68">
                  <c:v>280.02</c:v>
                </c:pt>
                <c:pt idx="69">
                  <c:v>281.27999999999997</c:v>
                </c:pt>
                <c:pt idx="70">
                  <c:v>282.5</c:v>
                </c:pt>
                <c:pt idx="71">
                  <c:v>283.68</c:v>
                </c:pt>
                <c:pt idx="72">
                  <c:v>284.82</c:v>
                </c:pt>
                <c:pt idx="73">
                  <c:v>285.92</c:v>
                </c:pt>
                <c:pt idx="74">
                  <c:v>286.98</c:v>
                </c:pt>
                <c:pt idx="75">
                  <c:v>288</c:v>
                </c:pt>
                <c:pt idx="76">
                  <c:v>288.98</c:v>
                </c:pt>
                <c:pt idx="77">
                  <c:v>289.92</c:v>
                </c:pt>
                <c:pt idx="78">
                  <c:v>290.82</c:v>
                </c:pt>
                <c:pt idx="79">
                  <c:v>291.68</c:v>
                </c:pt>
                <c:pt idx="80">
                  <c:v>292.5</c:v>
                </c:pt>
                <c:pt idx="81">
                  <c:v>293.27999999999997</c:v>
                </c:pt>
                <c:pt idx="82">
                  <c:v>294.02</c:v>
                </c:pt>
                <c:pt idx="83">
                  <c:v>294.72000000000003</c:v>
                </c:pt>
                <c:pt idx="84">
                  <c:v>295.38</c:v>
                </c:pt>
                <c:pt idx="85">
                  <c:v>296</c:v>
                </c:pt>
                <c:pt idx="86">
                  <c:v>296.58000000000004</c:v>
                </c:pt>
                <c:pt idx="87">
                  <c:v>297.12</c:v>
                </c:pt>
                <c:pt idx="88">
                  <c:v>297.62</c:v>
                </c:pt>
                <c:pt idx="89">
                  <c:v>298.08</c:v>
                </c:pt>
                <c:pt idx="90">
                  <c:v>298.5</c:v>
                </c:pt>
                <c:pt idx="91">
                  <c:v>298.88</c:v>
                </c:pt>
                <c:pt idx="92">
                  <c:v>299.22000000000003</c:v>
                </c:pt>
                <c:pt idx="93">
                  <c:v>299.52</c:v>
                </c:pt>
                <c:pt idx="94">
                  <c:v>299.77999999999997</c:v>
                </c:pt>
                <c:pt idx="95">
                  <c:v>300</c:v>
                </c:pt>
                <c:pt idx="96">
                  <c:v>300.18</c:v>
                </c:pt>
                <c:pt idx="97">
                  <c:v>300.32000000000005</c:v>
                </c:pt>
                <c:pt idx="98">
                  <c:v>300.41999999999996</c:v>
                </c:pt>
                <c:pt idx="99">
                  <c:v>300.48</c:v>
                </c:pt>
                <c:pt idx="100">
                  <c:v>300.5</c:v>
                </c:pt>
                <c:pt idx="101">
                  <c:v>300.48</c:v>
                </c:pt>
                <c:pt idx="102">
                  <c:v>300.42</c:v>
                </c:pt>
                <c:pt idx="103">
                  <c:v>300.32</c:v>
                </c:pt>
                <c:pt idx="104">
                  <c:v>300.18</c:v>
                </c:pt>
                <c:pt idx="105">
                  <c:v>300</c:v>
                </c:pt>
                <c:pt idx="106">
                  <c:v>299.77999999999997</c:v>
                </c:pt>
                <c:pt idx="107">
                  <c:v>299.52</c:v>
                </c:pt>
                <c:pt idx="108">
                  <c:v>299.21999999999997</c:v>
                </c:pt>
                <c:pt idx="109">
                  <c:v>298.88</c:v>
                </c:pt>
                <c:pt idx="110">
                  <c:v>298.5</c:v>
                </c:pt>
                <c:pt idx="111">
                  <c:v>298.08000000000004</c:v>
                </c:pt>
                <c:pt idx="112">
                  <c:v>297.62</c:v>
                </c:pt>
                <c:pt idx="113">
                  <c:v>297.12</c:v>
                </c:pt>
                <c:pt idx="114">
                  <c:v>296.58</c:v>
                </c:pt>
                <c:pt idx="115">
                  <c:v>296</c:v>
                </c:pt>
                <c:pt idx="116">
                  <c:v>295.38</c:v>
                </c:pt>
                <c:pt idx="117">
                  <c:v>294.72000000000003</c:v>
                </c:pt>
                <c:pt idx="118">
                  <c:v>294.02</c:v>
                </c:pt>
                <c:pt idx="119">
                  <c:v>293.27999999999997</c:v>
                </c:pt>
                <c:pt idx="120">
                  <c:v>292.5</c:v>
                </c:pt>
                <c:pt idx="121">
                  <c:v>291.68</c:v>
                </c:pt>
                <c:pt idx="122">
                  <c:v>290.82000000000005</c:v>
                </c:pt>
                <c:pt idx="123">
                  <c:v>289.91999999999996</c:v>
                </c:pt>
                <c:pt idx="124">
                  <c:v>288.98</c:v>
                </c:pt>
                <c:pt idx="125">
                  <c:v>288</c:v>
                </c:pt>
                <c:pt idx="126">
                  <c:v>286.98</c:v>
                </c:pt>
                <c:pt idx="127">
                  <c:v>285.92</c:v>
                </c:pt>
                <c:pt idx="128">
                  <c:v>284.82</c:v>
                </c:pt>
                <c:pt idx="129">
                  <c:v>283.68</c:v>
                </c:pt>
                <c:pt idx="130">
                  <c:v>282.5</c:v>
                </c:pt>
                <c:pt idx="131">
                  <c:v>281.27999999999997</c:v>
                </c:pt>
                <c:pt idx="132">
                  <c:v>280.02</c:v>
                </c:pt>
                <c:pt idx="133">
                  <c:v>278.71999999999997</c:v>
                </c:pt>
                <c:pt idx="134">
                  <c:v>277.38</c:v>
                </c:pt>
                <c:pt idx="135">
                  <c:v>276</c:v>
                </c:pt>
                <c:pt idx="136">
                  <c:v>274.58000000000004</c:v>
                </c:pt>
                <c:pt idx="137">
                  <c:v>273.12</c:v>
                </c:pt>
                <c:pt idx="138">
                  <c:v>271.62</c:v>
                </c:pt>
                <c:pt idx="139">
                  <c:v>270.08</c:v>
                </c:pt>
                <c:pt idx="140">
                  <c:v>268.5</c:v>
                </c:pt>
                <c:pt idx="141">
                  <c:v>266.88</c:v>
                </c:pt>
                <c:pt idx="142">
                  <c:v>265.22000000000003</c:v>
                </c:pt>
                <c:pt idx="143">
                  <c:v>263.52</c:v>
                </c:pt>
                <c:pt idx="144">
                  <c:v>261.77999999999997</c:v>
                </c:pt>
                <c:pt idx="145">
                  <c:v>260</c:v>
                </c:pt>
                <c:pt idx="146">
                  <c:v>258.18</c:v>
                </c:pt>
                <c:pt idx="147">
                  <c:v>256.32000000000005</c:v>
                </c:pt>
                <c:pt idx="148">
                  <c:v>254.41999999999996</c:v>
                </c:pt>
                <c:pt idx="149">
                  <c:v>252.48000000000002</c:v>
                </c:pt>
                <c:pt idx="150">
                  <c:v>250.5</c:v>
                </c:pt>
                <c:pt idx="151">
                  <c:v>248.48000000000002</c:v>
                </c:pt>
                <c:pt idx="152">
                  <c:v>246.42000000000002</c:v>
                </c:pt>
                <c:pt idx="153">
                  <c:v>244.31999999999994</c:v>
                </c:pt>
                <c:pt idx="154">
                  <c:v>242.17999999999995</c:v>
                </c:pt>
                <c:pt idx="155">
                  <c:v>240</c:v>
                </c:pt>
                <c:pt idx="156">
                  <c:v>237.77999999999997</c:v>
                </c:pt>
                <c:pt idx="157">
                  <c:v>235.52000000000004</c:v>
                </c:pt>
                <c:pt idx="158">
                  <c:v>233.21999999999997</c:v>
                </c:pt>
                <c:pt idx="159">
                  <c:v>230.88</c:v>
                </c:pt>
                <c:pt idx="160">
                  <c:v>228.5</c:v>
                </c:pt>
                <c:pt idx="161">
                  <c:v>226.07999999999993</c:v>
                </c:pt>
                <c:pt idx="162">
                  <c:v>223.62</c:v>
                </c:pt>
                <c:pt idx="163">
                  <c:v>221.12</c:v>
                </c:pt>
                <c:pt idx="164">
                  <c:v>218.58000000000004</c:v>
                </c:pt>
                <c:pt idx="165">
                  <c:v>216</c:v>
                </c:pt>
                <c:pt idx="166">
                  <c:v>213.37999999999994</c:v>
                </c:pt>
                <c:pt idx="167">
                  <c:v>210.72000000000003</c:v>
                </c:pt>
                <c:pt idx="168">
                  <c:v>208.01999999999998</c:v>
                </c:pt>
                <c:pt idx="169">
                  <c:v>205.28000000000009</c:v>
                </c:pt>
                <c:pt idx="170">
                  <c:v>202.5</c:v>
                </c:pt>
                <c:pt idx="171">
                  <c:v>199.67999999999995</c:v>
                </c:pt>
                <c:pt idx="172">
                  <c:v>196.82000000000005</c:v>
                </c:pt>
                <c:pt idx="173">
                  <c:v>193.91999999999996</c:v>
                </c:pt>
                <c:pt idx="174">
                  <c:v>190.98000000000008</c:v>
                </c:pt>
                <c:pt idx="175">
                  <c:v>188</c:v>
                </c:pt>
                <c:pt idx="176">
                  <c:v>184.9799999999999</c:v>
                </c:pt>
                <c:pt idx="177">
                  <c:v>181.92000000000002</c:v>
                </c:pt>
                <c:pt idx="178">
                  <c:v>178.81999999999994</c:v>
                </c:pt>
                <c:pt idx="179">
                  <c:v>175.68000000000006</c:v>
                </c:pt>
                <c:pt idx="180">
                  <c:v>172.5</c:v>
                </c:pt>
                <c:pt idx="181">
                  <c:v>169.27999999999992</c:v>
                </c:pt>
                <c:pt idx="182">
                  <c:v>166.02000000000004</c:v>
                </c:pt>
                <c:pt idx="183">
                  <c:v>162.71999999999997</c:v>
                </c:pt>
                <c:pt idx="184">
                  <c:v>159.38000000000005</c:v>
                </c:pt>
                <c:pt idx="185">
                  <c:v>156</c:v>
                </c:pt>
                <c:pt idx="186">
                  <c:v>152.57999999999993</c:v>
                </c:pt>
                <c:pt idx="187">
                  <c:v>149.12000000000006</c:v>
                </c:pt>
                <c:pt idx="188">
                  <c:v>145.61999999999995</c:v>
                </c:pt>
                <c:pt idx="189">
                  <c:v>142.0800000000001</c:v>
                </c:pt>
                <c:pt idx="190">
                  <c:v>138.5</c:v>
                </c:pt>
                <c:pt idx="191">
                  <c:v>134.87999999999994</c:v>
                </c:pt>
                <c:pt idx="192">
                  <c:v>131.22000000000003</c:v>
                </c:pt>
                <c:pt idx="193">
                  <c:v>127.51999999999998</c:v>
                </c:pt>
                <c:pt idx="194">
                  <c:v>123.78000000000009</c:v>
                </c:pt>
                <c:pt idx="195">
                  <c:v>120</c:v>
                </c:pt>
                <c:pt idx="196">
                  <c:v>116.17999999999989</c:v>
                </c:pt>
                <c:pt idx="197">
                  <c:v>112.32000000000005</c:v>
                </c:pt>
                <c:pt idx="198">
                  <c:v>108.41999999999996</c:v>
                </c:pt>
                <c:pt idx="199">
                  <c:v>104.48000000000002</c:v>
                </c:pt>
                <c:pt idx="200">
                  <c:v>10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8DA1-40E3-97E1-44DA34C08400}"/>
            </c:ext>
          </c:extLst>
        </c:ser>
        <c:ser>
          <c:idx val="116"/>
          <c:order val="116"/>
          <c:tx>
            <c:strRef>
              <c:f>'1.f3(x,y)'!$A$133</c:f>
              <c:strCache>
                <c:ptCount val="1"/>
                <c:pt idx="0">
                  <c:v>11,6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33:$GT$133</c:f>
              <c:numCache>
                <c:formatCode>General</c:formatCode>
                <c:ptCount val="201"/>
                <c:pt idx="0">
                  <c:v>99.88</c:v>
                </c:pt>
                <c:pt idx="1">
                  <c:v>103.86000000000001</c:v>
                </c:pt>
                <c:pt idx="2">
                  <c:v>107.80000000000001</c:v>
                </c:pt>
                <c:pt idx="3">
                  <c:v>111.69999999999999</c:v>
                </c:pt>
                <c:pt idx="4">
                  <c:v>115.56</c:v>
                </c:pt>
                <c:pt idx="5">
                  <c:v>119.38000000000001</c:v>
                </c:pt>
                <c:pt idx="6">
                  <c:v>123.16</c:v>
                </c:pt>
                <c:pt idx="7">
                  <c:v>126.9</c:v>
                </c:pt>
                <c:pt idx="8">
                  <c:v>130.60000000000002</c:v>
                </c:pt>
                <c:pt idx="9">
                  <c:v>134.26000000000002</c:v>
                </c:pt>
                <c:pt idx="10">
                  <c:v>137.88</c:v>
                </c:pt>
                <c:pt idx="11">
                  <c:v>141.46</c:v>
                </c:pt>
                <c:pt idx="12">
                  <c:v>145</c:v>
                </c:pt>
                <c:pt idx="13">
                  <c:v>148.5</c:v>
                </c:pt>
                <c:pt idx="14">
                  <c:v>151.96</c:v>
                </c:pt>
                <c:pt idx="15">
                  <c:v>155.38</c:v>
                </c:pt>
                <c:pt idx="16">
                  <c:v>158.76000000000002</c:v>
                </c:pt>
                <c:pt idx="17">
                  <c:v>162.10000000000002</c:v>
                </c:pt>
                <c:pt idx="18">
                  <c:v>165.4</c:v>
                </c:pt>
                <c:pt idx="19">
                  <c:v>168.66000000000003</c:v>
                </c:pt>
                <c:pt idx="20">
                  <c:v>171.88</c:v>
                </c:pt>
                <c:pt idx="21">
                  <c:v>175.06</c:v>
                </c:pt>
                <c:pt idx="22">
                  <c:v>178.20000000000002</c:v>
                </c:pt>
                <c:pt idx="23">
                  <c:v>181.3</c:v>
                </c:pt>
                <c:pt idx="24">
                  <c:v>184.36</c:v>
                </c:pt>
                <c:pt idx="25">
                  <c:v>187.38</c:v>
                </c:pt>
                <c:pt idx="26">
                  <c:v>190.36</c:v>
                </c:pt>
                <c:pt idx="27">
                  <c:v>193.3</c:v>
                </c:pt>
                <c:pt idx="28">
                  <c:v>196.2</c:v>
                </c:pt>
                <c:pt idx="29">
                  <c:v>199.06</c:v>
                </c:pt>
                <c:pt idx="30">
                  <c:v>201.88</c:v>
                </c:pt>
                <c:pt idx="31">
                  <c:v>204.66000000000003</c:v>
                </c:pt>
                <c:pt idx="32">
                  <c:v>207.4</c:v>
                </c:pt>
                <c:pt idx="33">
                  <c:v>210.10000000000002</c:v>
                </c:pt>
                <c:pt idx="34">
                  <c:v>212.76</c:v>
                </c:pt>
                <c:pt idx="35">
                  <c:v>215.38</c:v>
                </c:pt>
                <c:pt idx="36">
                  <c:v>217.96</c:v>
                </c:pt>
                <c:pt idx="37">
                  <c:v>220.5</c:v>
                </c:pt>
                <c:pt idx="38">
                  <c:v>223</c:v>
                </c:pt>
                <c:pt idx="39">
                  <c:v>225.46</c:v>
                </c:pt>
                <c:pt idx="40">
                  <c:v>227.88</c:v>
                </c:pt>
                <c:pt idx="41">
                  <c:v>230.26</c:v>
                </c:pt>
                <c:pt idx="42">
                  <c:v>232.60000000000002</c:v>
                </c:pt>
                <c:pt idx="43">
                  <c:v>234.9</c:v>
                </c:pt>
                <c:pt idx="44">
                  <c:v>237.16000000000003</c:v>
                </c:pt>
                <c:pt idx="45">
                  <c:v>239.38</c:v>
                </c:pt>
                <c:pt idx="46">
                  <c:v>241.56</c:v>
                </c:pt>
                <c:pt idx="47">
                  <c:v>243.7</c:v>
                </c:pt>
                <c:pt idx="48">
                  <c:v>245.8</c:v>
                </c:pt>
                <c:pt idx="49">
                  <c:v>247.86</c:v>
                </c:pt>
                <c:pt idx="50">
                  <c:v>249.88</c:v>
                </c:pt>
                <c:pt idx="51">
                  <c:v>251.86</c:v>
                </c:pt>
                <c:pt idx="52">
                  <c:v>253.8</c:v>
                </c:pt>
                <c:pt idx="53">
                  <c:v>255.7</c:v>
                </c:pt>
                <c:pt idx="54">
                  <c:v>257.56</c:v>
                </c:pt>
                <c:pt idx="55">
                  <c:v>259.38</c:v>
                </c:pt>
                <c:pt idx="56">
                  <c:v>261.16000000000003</c:v>
                </c:pt>
                <c:pt idx="57">
                  <c:v>262.89999999999998</c:v>
                </c:pt>
                <c:pt idx="58">
                  <c:v>264.60000000000002</c:v>
                </c:pt>
                <c:pt idx="59">
                  <c:v>266.26</c:v>
                </c:pt>
                <c:pt idx="60">
                  <c:v>267.88</c:v>
                </c:pt>
                <c:pt idx="61">
                  <c:v>269.46000000000004</c:v>
                </c:pt>
                <c:pt idx="62">
                  <c:v>271</c:v>
                </c:pt>
                <c:pt idx="63">
                  <c:v>272.5</c:v>
                </c:pt>
                <c:pt idx="64">
                  <c:v>273.96000000000004</c:v>
                </c:pt>
                <c:pt idx="65">
                  <c:v>275.38</c:v>
                </c:pt>
                <c:pt idx="66">
                  <c:v>276.76</c:v>
                </c:pt>
                <c:pt idx="67">
                  <c:v>278.10000000000002</c:v>
                </c:pt>
                <c:pt idx="68">
                  <c:v>279.39999999999998</c:v>
                </c:pt>
                <c:pt idx="69">
                  <c:v>280.66000000000003</c:v>
                </c:pt>
                <c:pt idx="70">
                  <c:v>281.88</c:v>
                </c:pt>
                <c:pt idx="71">
                  <c:v>283.06</c:v>
                </c:pt>
                <c:pt idx="72">
                  <c:v>284.2</c:v>
                </c:pt>
                <c:pt idx="73">
                  <c:v>285.3</c:v>
                </c:pt>
                <c:pt idx="74">
                  <c:v>286.36</c:v>
                </c:pt>
                <c:pt idx="75">
                  <c:v>287.38</c:v>
                </c:pt>
                <c:pt idx="76">
                  <c:v>288.36</c:v>
                </c:pt>
                <c:pt idx="77">
                  <c:v>289.3</c:v>
                </c:pt>
                <c:pt idx="78">
                  <c:v>290.20000000000005</c:v>
                </c:pt>
                <c:pt idx="79">
                  <c:v>291.06</c:v>
                </c:pt>
                <c:pt idx="80">
                  <c:v>291.88</c:v>
                </c:pt>
                <c:pt idx="81">
                  <c:v>292.66000000000003</c:v>
                </c:pt>
                <c:pt idx="82">
                  <c:v>293.40000000000003</c:v>
                </c:pt>
                <c:pt idx="83">
                  <c:v>294.10000000000002</c:v>
                </c:pt>
                <c:pt idx="84">
                  <c:v>294.76</c:v>
                </c:pt>
                <c:pt idx="85">
                  <c:v>295.38</c:v>
                </c:pt>
                <c:pt idx="86">
                  <c:v>295.96000000000004</c:v>
                </c:pt>
                <c:pt idx="87">
                  <c:v>296.5</c:v>
                </c:pt>
                <c:pt idx="88">
                  <c:v>297</c:v>
                </c:pt>
                <c:pt idx="89">
                  <c:v>297.46000000000004</c:v>
                </c:pt>
                <c:pt idx="90">
                  <c:v>297.88</c:v>
                </c:pt>
                <c:pt idx="91">
                  <c:v>298.26</c:v>
                </c:pt>
                <c:pt idx="92">
                  <c:v>298.60000000000002</c:v>
                </c:pt>
                <c:pt idx="93">
                  <c:v>298.89999999999998</c:v>
                </c:pt>
                <c:pt idx="94">
                  <c:v>299.15999999999997</c:v>
                </c:pt>
                <c:pt idx="95">
                  <c:v>299.38</c:v>
                </c:pt>
                <c:pt idx="96">
                  <c:v>299.56</c:v>
                </c:pt>
                <c:pt idx="97">
                  <c:v>299.70000000000005</c:v>
                </c:pt>
                <c:pt idx="98">
                  <c:v>299.8</c:v>
                </c:pt>
                <c:pt idx="99">
                  <c:v>299.86</c:v>
                </c:pt>
                <c:pt idx="100">
                  <c:v>299.88</c:v>
                </c:pt>
                <c:pt idx="101">
                  <c:v>299.86</c:v>
                </c:pt>
                <c:pt idx="102">
                  <c:v>299.8</c:v>
                </c:pt>
                <c:pt idx="103">
                  <c:v>299.7</c:v>
                </c:pt>
                <c:pt idx="104">
                  <c:v>299.56</c:v>
                </c:pt>
                <c:pt idx="105">
                  <c:v>299.38</c:v>
                </c:pt>
                <c:pt idx="106">
                  <c:v>299.16000000000003</c:v>
                </c:pt>
                <c:pt idx="107">
                  <c:v>298.90000000000003</c:v>
                </c:pt>
                <c:pt idx="108">
                  <c:v>298.60000000000002</c:v>
                </c:pt>
                <c:pt idx="109">
                  <c:v>298.26</c:v>
                </c:pt>
                <c:pt idx="110">
                  <c:v>297.88</c:v>
                </c:pt>
                <c:pt idx="111">
                  <c:v>297.46000000000004</c:v>
                </c:pt>
                <c:pt idx="112">
                  <c:v>297</c:v>
                </c:pt>
                <c:pt idx="113">
                  <c:v>296.5</c:v>
                </c:pt>
                <c:pt idx="114">
                  <c:v>295.95999999999998</c:v>
                </c:pt>
                <c:pt idx="115">
                  <c:v>295.38</c:v>
                </c:pt>
                <c:pt idx="116">
                  <c:v>294.76</c:v>
                </c:pt>
                <c:pt idx="117">
                  <c:v>294.10000000000002</c:v>
                </c:pt>
                <c:pt idx="118">
                  <c:v>293.39999999999998</c:v>
                </c:pt>
                <c:pt idx="119">
                  <c:v>292.65999999999997</c:v>
                </c:pt>
                <c:pt idx="120">
                  <c:v>291.88</c:v>
                </c:pt>
                <c:pt idx="121">
                  <c:v>291.06</c:v>
                </c:pt>
                <c:pt idx="122">
                  <c:v>290.20000000000005</c:v>
                </c:pt>
                <c:pt idx="123">
                  <c:v>289.29999999999995</c:v>
                </c:pt>
                <c:pt idx="124">
                  <c:v>288.36</c:v>
                </c:pt>
                <c:pt idx="125">
                  <c:v>287.38</c:v>
                </c:pt>
                <c:pt idx="126">
                  <c:v>286.36</c:v>
                </c:pt>
                <c:pt idx="127">
                  <c:v>285.3</c:v>
                </c:pt>
                <c:pt idx="128">
                  <c:v>284.2</c:v>
                </c:pt>
                <c:pt idx="129">
                  <c:v>283.06</c:v>
                </c:pt>
                <c:pt idx="130">
                  <c:v>281.88</c:v>
                </c:pt>
                <c:pt idx="131">
                  <c:v>280.66000000000003</c:v>
                </c:pt>
                <c:pt idx="132">
                  <c:v>279.40000000000003</c:v>
                </c:pt>
                <c:pt idx="133">
                  <c:v>278.09999999999997</c:v>
                </c:pt>
                <c:pt idx="134">
                  <c:v>276.76</c:v>
                </c:pt>
                <c:pt idx="135">
                  <c:v>275.38</c:v>
                </c:pt>
                <c:pt idx="136">
                  <c:v>273.96000000000004</c:v>
                </c:pt>
                <c:pt idx="137">
                  <c:v>272.50000000000006</c:v>
                </c:pt>
                <c:pt idx="138">
                  <c:v>271</c:v>
                </c:pt>
                <c:pt idx="139">
                  <c:v>269.45999999999998</c:v>
                </c:pt>
                <c:pt idx="140">
                  <c:v>267.88</c:v>
                </c:pt>
                <c:pt idx="141">
                  <c:v>266.26000000000005</c:v>
                </c:pt>
                <c:pt idx="142">
                  <c:v>264.60000000000002</c:v>
                </c:pt>
                <c:pt idx="143">
                  <c:v>262.89999999999998</c:v>
                </c:pt>
                <c:pt idx="144">
                  <c:v>261.15999999999997</c:v>
                </c:pt>
                <c:pt idx="145">
                  <c:v>259.38</c:v>
                </c:pt>
                <c:pt idx="146">
                  <c:v>257.56</c:v>
                </c:pt>
                <c:pt idx="147">
                  <c:v>255.70000000000005</c:v>
                </c:pt>
                <c:pt idx="148">
                  <c:v>253.79999999999995</c:v>
                </c:pt>
                <c:pt idx="149">
                  <c:v>251.86</c:v>
                </c:pt>
                <c:pt idx="150">
                  <c:v>249.88</c:v>
                </c:pt>
                <c:pt idx="151">
                  <c:v>247.86</c:v>
                </c:pt>
                <c:pt idx="152">
                  <c:v>245.8</c:v>
                </c:pt>
                <c:pt idx="153">
                  <c:v>243.7</c:v>
                </c:pt>
                <c:pt idx="154">
                  <c:v>241.56</c:v>
                </c:pt>
                <c:pt idx="155">
                  <c:v>239.38</c:v>
                </c:pt>
                <c:pt idx="156">
                  <c:v>237.16000000000003</c:v>
                </c:pt>
                <c:pt idx="157">
                  <c:v>234.90000000000003</c:v>
                </c:pt>
                <c:pt idx="158">
                  <c:v>232.59999999999997</c:v>
                </c:pt>
                <c:pt idx="159">
                  <c:v>230.26</c:v>
                </c:pt>
                <c:pt idx="160">
                  <c:v>227.88</c:v>
                </c:pt>
                <c:pt idx="161">
                  <c:v>225.45999999999992</c:v>
                </c:pt>
                <c:pt idx="162">
                  <c:v>223.00000000000006</c:v>
                </c:pt>
                <c:pt idx="163">
                  <c:v>220.5</c:v>
                </c:pt>
                <c:pt idx="164">
                  <c:v>217.96000000000004</c:v>
                </c:pt>
                <c:pt idx="165">
                  <c:v>215.38</c:v>
                </c:pt>
                <c:pt idx="166">
                  <c:v>212.75999999999993</c:v>
                </c:pt>
                <c:pt idx="167">
                  <c:v>210.10000000000002</c:v>
                </c:pt>
                <c:pt idx="168">
                  <c:v>207.39999999999998</c:v>
                </c:pt>
                <c:pt idx="169">
                  <c:v>204.66000000000008</c:v>
                </c:pt>
                <c:pt idx="170">
                  <c:v>201.88</c:v>
                </c:pt>
                <c:pt idx="171">
                  <c:v>199.05999999999995</c:v>
                </c:pt>
                <c:pt idx="172">
                  <c:v>196.20000000000005</c:v>
                </c:pt>
                <c:pt idx="173">
                  <c:v>193.29999999999995</c:v>
                </c:pt>
                <c:pt idx="174">
                  <c:v>190.36000000000007</c:v>
                </c:pt>
                <c:pt idx="175">
                  <c:v>187.38</c:v>
                </c:pt>
                <c:pt idx="176">
                  <c:v>184.3599999999999</c:v>
                </c:pt>
                <c:pt idx="177">
                  <c:v>181.3</c:v>
                </c:pt>
                <c:pt idx="178">
                  <c:v>178.19999999999993</c:v>
                </c:pt>
                <c:pt idx="179">
                  <c:v>175.06000000000006</c:v>
                </c:pt>
                <c:pt idx="180">
                  <c:v>171.88</c:v>
                </c:pt>
                <c:pt idx="181">
                  <c:v>168.65999999999991</c:v>
                </c:pt>
                <c:pt idx="182">
                  <c:v>165.40000000000003</c:v>
                </c:pt>
                <c:pt idx="183">
                  <c:v>162.09999999999997</c:v>
                </c:pt>
                <c:pt idx="184">
                  <c:v>158.76000000000005</c:v>
                </c:pt>
                <c:pt idx="185">
                  <c:v>155.38</c:v>
                </c:pt>
                <c:pt idx="186">
                  <c:v>151.95999999999992</c:v>
                </c:pt>
                <c:pt idx="187">
                  <c:v>148.50000000000006</c:v>
                </c:pt>
                <c:pt idx="188">
                  <c:v>144.99999999999994</c:v>
                </c:pt>
                <c:pt idx="189">
                  <c:v>141.46000000000009</c:v>
                </c:pt>
                <c:pt idx="190">
                  <c:v>137.88</c:v>
                </c:pt>
                <c:pt idx="191">
                  <c:v>134.25999999999993</c:v>
                </c:pt>
                <c:pt idx="192">
                  <c:v>130.60000000000002</c:v>
                </c:pt>
                <c:pt idx="193">
                  <c:v>126.89999999999998</c:v>
                </c:pt>
                <c:pt idx="194">
                  <c:v>123.16000000000008</c:v>
                </c:pt>
                <c:pt idx="195">
                  <c:v>119.38</c:v>
                </c:pt>
                <c:pt idx="196">
                  <c:v>115.55999999999995</c:v>
                </c:pt>
                <c:pt idx="197">
                  <c:v>111.70000000000005</c:v>
                </c:pt>
                <c:pt idx="198">
                  <c:v>107.79999999999995</c:v>
                </c:pt>
                <c:pt idx="199">
                  <c:v>103.86000000000013</c:v>
                </c:pt>
                <c:pt idx="200">
                  <c:v>99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8DA1-40E3-97E1-44DA34C08400}"/>
            </c:ext>
          </c:extLst>
        </c:ser>
        <c:ser>
          <c:idx val="117"/>
          <c:order val="117"/>
          <c:tx>
            <c:strRef>
              <c:f>'1.f3(x,y)'!$A$134</c:f>
              <c:strCache>
                <c:ptCount val="1"/>
                <c:pt idx="0">
                  <c:v>11,7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34:$GT$134</c:f>
              <c:numCache>
                <c:formatCode>General</c:formatCode>
                <c:ptCount val="201"/>
                <c:pt idx="0">
                  <c:v>99.220000000000027</c:v>
                </c:pt>
                <c:pt idx="1">
                  <c:v>103.19999999999999</c:v>
                </c:pt>
                <c:pt idx="2">
                  <c:v>107.14000000000001</c:v>
                </c:pt>
                <c:pt idx="3">
                  <c:v>111.04000000000002</c:v>
                </c:pt>
                <c:pt idx="4">
                  <c:v>114.90000000000003</c:v>
                </c:pt>
                <c:pt idx="5">
                  <c:v>118.72000000000003</c:v>
                </c:pt>
                <c:pt idx="6">
                  <c:v>122.5</c:v>
                </c:pt>
                <c:pt idx="7">
                  <c:v>126.24000000000001</c:v>
                </c:pt>
                <c:pt idx="8">
                  <c:v>129.94</c:v>
                </c:pt>
                <c:pt idx="9">
                  <c:v>133.60000000000002</c:v>
                </c:pt>
                <c:pt idx="10">
                  <c:v>137.22000000000003</c:v>
                </c:pt>
                <c:pt idx="11">
                  <c:v>140.80000000000001</c:v>
                </c:pt>
                <c:pt idx="12">
                  <c:v>144.34000000000003</c:v>
                </c:pt>
                <c:pt idx="13">
                  <c:v>147.84</c:v>
                </c:pt>
                <c:pt idx="14">
                  <c:v>151.30000000000001</c:v>
                </c:pt>
                <c:pt idx="15">
                  <c:v>154.72000000000003</c:v>
                </c:pt>
                <c:pt idx="16">
                  <c:v>158.10000000000002</c:v>
                </c:pt>
                <c:pt idx="17">
                  <c:v>161.44</c:v>
                </c:pt>
                <c:pt idx="18">
                  <c:v>164.74</c:v>
                </c:pt>
                <c:pt idx="19">
                  <c:v>168</c:v>
                </c:pt>
                <c:pt idx="20">
                  <c:v>171.22000000000003</c:v>
                </c:pt>
                <c:pt idx="21">
                  <c:v>174.4</c:v>
                </c:pt>
                <c:pt idx="22">
                  <c:v>177.54000000000002</c:v>
                </c:pt>
                <c:pt idx="23">
                  <c:v>180.64000000000001</c:v>
                </c:pt>
                <c:pt idx="24">
                  <c:v>183.70000000000002</c:v>
                </c:pt>
                <c:pt idx="25">
                  <c:v>186.72000000000003</c:v>
                </c:pt>
                <c:pt idx="26">
                  <c:v>189.70000000000002</c:v>
                </c:pt>
                <c:pt idx="27">
                  <c:v>192.64000000000001</c:v>
                </c:pt>
                <c:pt idx="28">
                  <c:v>195.54000000000002</c:v>
                </c:pt>
                <c:pt idx="29">
                  <c:v>198.4</c:v>
                </c:pt>
                <c:pt idx="30">
                  <c:v>201.22000000000003</c:v>
                </c:pt>
                <c:pt idx="31">
                  <c:v>204</c:v>
                </c:pt>
                <c:pt idx="32">
                  <c:v>206.74</c:v>
                </c:pt>
                <c:pt idx="33">
                  <c:v>209.44</c:v>
                </c:pt>
                <c:pt idx="34">
                  <c:v>212.10000000000002</c:v>
                </c:pt>
                <c:pt idx="35">
                  <c:v>214.72000000000003</c:v>
                </c:pt>
                <c:pt idx="36">
                  <c:v>217.3</c:v>
                </c:pt>
                <c:pt idx="37">
                  <c:v>219.84000000000003</c:v>
                </c:pt>
                <c:pt idx="38">
                  <c:v>222.34000000000003</c:v>
                </c:pt>
                <c:pt idx="39">
                  <c:v>224.8</c:v>
                </c:pt>
                <c:pt idx="40">
                  <c:v>227.22000000000003</c:v>
                </c:pt>
                <c:pt idx="41">
                  <c:v>229.60000000000002</c:v>
                </c:pt>
                <c:pt idx="42">
                  <c:v>231.94</c:v>
                </c:pt>
                <c:pt idx="43">
                  <c:v>234.24</c:v>
                </c:pt>
                <c:pt idx="44">
                  <c:v>236.5</c:v>
                </c:pt>
                <c:pt idx="45">
                  <c:v>238.72000000000003</c:v>
                </c:pt>
                <c:pt idx="46">
                  <c:v>240.9</c:v>
                </c:pt>
                <c:pt idx="47">
                  <c:v>243.04000000000002</c:v>
                </c:pt>
                <c:pt idx="48">
                  <c:v>245.14000000000001</c:v>
                </c:pt>
                <c:pt idx="49">
                  <c:v>247.20000000000002</c:v>
                </c:pt>
                <c:pt idx="50">
                  <c:v>249.22000000000003</c:v>
                </c:pt>
                <c:pt idx="51">
                  <c:v>251.20000000000002</c:v>
                </c:pt>
                <c:pt idx="52">
                  <c:v>253.14000000000001</c:v>
                </c:pt>
                <c:pt idx="53">
                  <c:v>255.04000000000002</c:v>
                </c:pt>
                <c:pt idx="54">
                  <c:v>256.89999999999998</c:v>
                </c:pt>
                <c:pt idx="55">
                  <c:v>258.72000000000003</c:v>
                </c:pt>
                <c:pt idx="56">
                  <c:v>260.5</c:v>
                </c:pt>
                <c:pt idx="57">
                  <c:v>262.24</c:v>
                </c:pt>
                <c:pt idx="58">
                  <c:v>263.94</c:v>
                </c:pt>
                <c:pt idx="59">
                  <c:v>265.60000000000002</c:v>
                </c:pt>
                <c:pt idx="60">
                  <c:v>267.22000000000003</c:v>
                </c:pt>
                <c:pt idx="61">
                  <c:v>268.8</c:v>
                </c:pt>
                <c:pt idx="62">
                  <c:v>270.34000000000003</c:v>
                </c:pt>
                <c:pt idx="63">
                  <c:v>271.84000000000003</c:v>
                </c:pt>
                <c:pt idx="64">
                  <c:v>273.3</c:v>
                </c:pt>
                <c:pt idx="65">
                  <c:v>274.72000000000003</c:v>
                </c:pt>
                <c:pt idx="66">
                  <c:v>276.10000000000002</c:v>
                </c:pt>
                <c:pt idx="67">
                  <c:v>277.44</c:v>
                </c:pt>
                <c:pt idx="68">
                  <c:v>278.74</c:v>
                </c:pt>
                <c:pt idx="69">
                  <c:v>280</c:v>
                </c:pt>
                <c:pt idx="70">
                  <c:v>281.22000000000003</c:v>
                </c:pt>
                <c:pt idx="71">
                  <c:v>282.40000000000003</c:v>
                </c:pt>
                <c:pt idx="72">
                  <c:v>283.54000000000002</c:v>
                </c:pt>
                <c:pt idx="73">
                  <c:v>284.64</c:v>
                </c:pt>
                <c:pt idx="74">
                  <c:v>285.70000000000005</c:v>
                </c:pt>
                <c:pt idx="75">
                  <c:v>286.72000000000003</c:v>
                </c:pt>
                <c:pt idx="76">
                  <c:v>287.70000000000005</c:v>
                </c:pt>
                <c:pt idx="77">
                  <c:v>288.64</c:v>
                </c:pt>
                <c:pt idx="78">
                  <c:v>289.54000000000002</c:v>
                </c:pt>
                <c:pt idx="79">
                  <c:v>290.39999999999998</c:v>
                </c:pt>
                <c:pt idx="80">
                  <c:v>291.22000000000003</c:v>
                </c:pt>
                <c:pt idx="81">
                  <c:v>292</c:v>
                </c:pt>
                <c:pt idx="82">
                  <c:v>292.74</c:v>
                </c:pt>
                <c:pt idx="83">
                  <c:v>293.44</c:v>
                </c:pt>
                <c:pt idx="84">
                  <c:v>294.10000000000002</c:v>
                </c:pt>
                <c:pt idx="85">
                  <c:v>294.72000000000003</c:v>
                </c:pt>
                <c:pt idx="86">
                  <c:v>295.3</c:v>
                </c:pt>
                <c:pt idx="87">
                  <c:v>295.84000000000003</c:v>
                </c:pt>
                <c:pt idx="88">
                  <c:v>296.34000000000003</c:v>
                </c:pt>
                <c:pt idx="89">
                  <c:v>296.8</c:v>
                </c:pt>
                <c:pt idx="90">
                  <c:v>297.22000000000003</c:v>
                </c:pt>
                <c:pt idx="91">
                  <c:v>297.60000000000002</c:v>
                </c:pt>
                <c:pt idx="92">
                  <c:v>297.94000000000005</c:v>
                </c:pt>
                <c:pt idx="93">
                  <c:v>298.24</c:v>
                </c:pt>
                <c:pt idx="94">
                  <c:v>298.5</c:v>
                </c:pt>
                <c:pt idx="95">
                  <c:v>298.72000000000003</c:v>
                </c:pt>
                <c:pt idx="96">
                  <c:v>298.90000000000003</c:v>
                </c:pt>
                <c:pt idx="97">
                  <c:v>299.04000000000002</c:v>
                </c:pt>
                <c:pt idx="98">
                  <c:v>299.14</c:v>
                </c:pt>
                <c:pt idx="99">
                  <c:v>299.2</c:v>
                </c:pt>
                <c:pt idx="100">
                  <c:v>299.22000000000003</c:v>
                </c:pt>
                <c:pt idx="101">
                  <c:v>299.20000000000005</c:v>
                </c:pt>
                <c:pt idx="102">
                  <c:v>299.14000000000004</c:v>
                </c:pt>
                <c:pt idx="103">
                  <c:v>299.03999999999996</c:v>
                </c:pt>
                <c:pt idx="104">
                  <c:v>298.89999999999998</c:v>
                </c:pt>
                <c:pt idx="105">
                  <c:v>298.72000000000003</c:v>
                </c:pt>
                <c:pt idx="106">
                  <c:v>298.5</c:v>
                </c:pt>
                <c:pt idx="107">
                  <c:v>298.24</c:v>
                </c:pt>
                <c:pt idx="108">
                  <c:v>297.94</c:v>
                </c:pt>
                <c:pt idx="109">
                  <c:v>297.60000000000002</c:v>
                </c:pt>
                <c:pt idx="110">
                  <c:v>297.22000000000003</c:v>
                </c:pt>
                <c:pt idx="111">
                  <c:v>296.8</c:v>
                </c:pt>
                <c:pt idx="112">
                  <c:v>296.34000000000003</c:v>
                </c:pt>
                <c:pt idx="113">
                  <c:v>295.83999999999997</c:v>
                </c:pt>
                <c:pt idx="114">
                  <c:v>295.3</c:v>
                </c:pt>
                <c:pt idx="115">
                  <c:v>294.72000000000003</c:v>
                </c:pt>
                <c:pt idx="116">
                  <c:v>294.10000000000002</c:v>
                </c:pt>
                <c:pt idx="117">
                  <c:v>293.44000000000005</c:v>
                </c:pt>
                <c:pt idx="118">
                  <c:v>292.74</c:v>
                </c:pt>
                <c:pt idx="119">
                  <c:v>292</c:v>
                </c:pt>
                <c:pt idx="120">
                  <c:v>291.22000000000003</c:v>
                </c:pt>
                <c:pt idx="121">
                  <c:v>290.40000000000003</c:v>
                </c:pt>
                <c:pt idx="122">
                  <c:v>289.54000000000002</c:v>
                </c:pt>
                <c:pt idx="123">
                  <c:v>288.64</c:v>
                </c:pt>
                <c:pt idx="124">
                  <c:v>287.7</c:v>
                </c:pt>
                <c:pt idx="125">
                  <c:v>286.72000000000003</c:v>
                </c:pt>
                <c:pt idx="126">
                  <c:v>285.70000000000005</c:v>
                </c:pt>
                <c:pt idx="127">
                  <c:v>284.64000000000004</c:v>
                </c:pt>
                <c:pt idx="128">
                  <c:v>283.53999999999996</c:v>
                </c:pt>
                <c:pt idx="129">
                  <c:v>282.39999999999998</c:v>
                </c:pt>
                <c:pt idx="130">
                  <c:v>281.22000000000003</c:v>
                </c:pt>
                <c:pt idx="131">
                  <c:v>280</c:v>
                </c:pt>
                <c:pt idx="132">
                  <c:v>278.74</c:v>
                </c:pt>
                <c:pt idx="133">
                  <c:v>277.44</c:v>
                </c:pt>
                <c:pt idx="134">
                  <c:v>276.10000000000002</c:v>
                </c:pt>
                <c:pt idx="135">
                  <c:v>274.72000000000003</c:v>
                </c:pt>
                <c:pt idx="136">
                  <c:v>273.3</c:v>
                </c:pt>
                <c:pt idx="137">
                  <c:v>271.84000000000003</c:v>
                </c:pt>
                <c:pt idx="138">
                  <c:v>270.33999999999997</c:v>
                </c:pt>
                <c:pt idx="139">
                  <c:v>268.8</c:v>
                </c:pt>
                <c:pt idx="140">
                  <c:v>267.22000000000003</c:v>
                </c:pt>
                <c:pt idx="141">
                  <c:v>265.60000000000002</c:v>
                </c:pt>
                <c:pt idx="142">
                  <c:v>263.94000000000005</c:v>
                </c:pt>
                <c:pt idx="143">
                  <c:v>262.24</c:v>
                </c:pt>
                <c:pt idx="144">
                  <c:v>260.5</c:v>
                </c:pt>
                <c:pt idx="145">
                  <c:v>258.72000000000003</c:v>
                </c:pt>
                <c:pt idx="146">
                  <c:v>256.90000000000003</c:v>
                </c:pt>
                <c:pt idx="147">
                  <c:v>255.04000000000002</c:v>
                </c:pt>
                <c:pt idx="148">
                  <c:v>253.14</c:v>
                </c:pt>
                <c:pt idx="149">
                  <c:v>251.2</c:v>
                </c:pt>
                <c:pt idx="150">
                  <c:v>249.22000000000003</c:v>
                </c:pt>
                <c:pt idx="151">
                  <c:v>247.20000000000005</c:v>
                </c:pt>
                <c:pt idx="152">
                  <c:v>245.14000000000004</c:v>
                </c:pt>
                <c:pt idx="153">
                  <c:v>243.03999999999996</c:v>
                </c:pt>
                <c:pt idx="154">
                  <c:v>240.89999999999998</c:v>
                </c:pt>
                <c:pt idx="155">
                  <c:v>238.72000000000003</c:v>
                </c:pt>
                <c:pt idx="156">
                  <c:v>236.5</c:v>
                </c:pt>
                <c:pt idx="157">
                  <c:v>234.24000000000007</c:v>
                </c:pt>
                <c:pt idx="158">
                  <c:v>231.94</c:v>
                </c:pt>
                <c:pt idx="159">
                  <c:v>229.60000000000002</c:v>
                </c:pt>
                <c:pt idx="160">
                  <c:v>227.22000000000003</c:v>
                </c:pt>
                <c:pt idx="161">
                  <c:v>224.79999999999995</c:v>
                </c:pt>
                <c:pt idx="162">
                  <c:v>222.34000000000003</c:v>
                </c:pt>
                <c:pt idx="163">
                  <c:v>219.83999999999997</c:v>
                </c:pt>
                <c:pt idx="164">
                  <c:v>217.30000000000007</c:v>
                </c:pt>
                <c:pt idx="165">
                  <c:v>214.72000000000003</c:v>
                </c:pt>
                <c:pt idx="166">
                  <c:v>212.09999999999997</c:v>
                </c:pt>
                <c:pt idx="167">
                  <c:v>209.44000000000005</c:v>
                </c:pt>
                <c:pt idx="168">
                  <c:v>206.74</c:v>
                </c:pt>
                <c:pt idx="169">
                  <c:v>204.00000000000011</c:v>
                </c:pt>
                <c:pt idx="170">
                  <c:v>201.22000000000003</c:v>
                </c:pt>
                <c:pt idx="171">
                  <c:v>198.39999999999998</c:v>
                </c:pt>
                <c:pt idx="172">
                  <c:v>195.54000000000008</c:v>
                </c:pt>
                <c:pt idx="173">
                  <c:v>192.64</c:v>
                </c:pt>
                <c:pt idx="174">
                  <c:v>189.7000000000001</c:v>
                </c:pt>
                <c:pt idx="175">
                  <c:v>186.72000000000003</c:v>
                </c:pt>
                <c:pt idx="176">
                  <c:v>183.69999999999993</c:v>
                </c:pt>
                <c:pt idx="177">
                  <c:v>180.64000000000004</c:v>
                </c:pt>
                <c:pt idx="178">
                  <c:v>177.53999999999996</c:v>
                </c:pt>
                <c:pt idx="179">
                  <c:v>174.40000000000009</c:v>
                </c:pt>
                <c:pt idx="180">
                  <c:v>171.22000000000003</c:v>
                </c:pt>
                <c:pt idx="181">
                  <c:v>167.99999999999994</c:v>
                </c:pt>
                <c:pt idx="182">
                  <c:v>164.74000000000007</c:v>
                </c:pt>
                <c:pt idx="183">
                  <c:v>161.44</c:v>
                </c:pt>
                <c:pt idx="184">
                  <c:v>158.10000000000008</c:v>
                </c:pt>
                <c:pt idx="185">
                  <c:v>154.72000000000003</c:v>
                </c:pt>
                <c:pt idx="186">
                  <c:v>151.29999999999995</c:v>
                </c:pt>
                <c:pt idx="187">
                  <c:v>147.84000000000009</c:v>
                </c:pt>
                <c:pt idx="188">
                  <c:v>144.33999999999997</c:v>
                </c:pt>
                <c:pt idx="189">
                  <c:v>140.80000000000013</c:v>
                </c:pt>
                <c:pt idx="190">
                  <c:v>137.22000000000003</c:v>
                </c:pt>
                <c:pt idx="191">
                  <c:v>133.59999999999997</c:v>
                </c:pt>
                <c:pt idx="192">
                  <c:v>129.94000000000005</c:v>
                </c:pt>
                <c:pt idx="193">
                  <c:v>126.24000000000001</c:v>
                </c:pt>
                <c:pt idx="194">
                  <c:v>122.50000000000011</c:v>
                </c:pt>
                <c:pt idx="195">
                  <c:v>118.72000000000003</c:v>
                </c:pt>
                <c:pt idx="196">
                  <c:v>114.89999999999986</c:v>
                </c:pt>
                <c:pt idx="197">
                  <c:v>111.04000000000008</c:v>
                </c:pt>
                <c:pt idx="198">
                  <c:v>107.13999999999999</c:v>
                </c:pt>
                <c:pt idx="199">
                  <c:v>103.20000000000005</c:v>
                </c:pt>
                <c:pt idx="200">
                  <c:v>99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8DA1-40E3-97E1-44DA34C08400}"/>
            </c:ext>
          </c:extLst>
        </c:ser>
        <c:ser>
          <c:idx val="118"/>
          <c:order val="118"/>
          <c:tx>
            <c:strRef>
              <c:f>'1.f3(x,y)'!$A$135</c:f>
              <c:strCache>
                <c:ptCount val="1"/>
                <c:pt idx="0">
                  <c:v>11,8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35:$GT$135</c:f>
              <c:numCache>
                <c:formatCode>General</c:formatCode>
                <c:ptCount val="201"/>
                <c:pt idx="0">
                  <c:v>98.519999999999982</c:v>
                </c:pt>
                <c:pt idx="1">
                  <c:v>102.49999999999997</c:v>
                </c:pt>
                <c:pt idx="2">
                  <c:v>106.44</c:v>
                </c:pt>
                <c:pt idx="3">
                  <c:v>110.33999999999997</c:v>
                </c:pt>
                <c:pt idx="4">
                  <c:v>114.19999999999999</c:v>
                </c:pt>
                <c:pt idx="5">
                  <c:v>118.01999999999998</c:v>
                </c:pt>
                <c:pt idx="6">
                  <c:v>121.79999999999998</c:v>
                </c:pt>
                <c:pt idx="7">
                  <c:v>125.53999999999999</c:v>
                </c:pt>
                <c:pt idx="8">
                  <c:v>129.23999999999998</c:v>
                </c:pt>
                <c:pt idx="9">
                  <c:v>132.89999999999998</c:v>
                </c:pt>
                <c:pt idx="10">
                  <c:v>136.51999999999998</c:v>
                </c:pt>
                <c:pt idx="11">
                  <c:v>140.09999999999997</c:v>
                </c:pt>
                <c:pt idx="12">
                  <c:v>143.63999999999999</c:v>
                </c:pt>
                <c:pt idx="13">
                  <c:v>147.13999999999999</c:v>
                </c:pt>
                <c:pt idx="14">
                  <c:v>150.59999999999997</c:v>
                </c:pt>
                <c:pt idx="15">
                  <c:v>154.01999999999998</c:v>
                </c:pt>
                <c:pt idx="16">
                  <c:v>157.39999999999998</c:v>
                </c:pt>
                <c:pt idx="17">
                  <c:v>160.73999999999998</c:v>
                </c:pt>
                <c:pt idx="18">
                  <c:v>164.03999999999996</c:v>
                </c:pt>
                <c:pt idx="19">
                  <c:v>167.29999999999998</c:v>
                </c:pt>
                <c:pt idx="20">
                  <c:v>170.51999999999998</c:v>
                </c:pt>
                <c:pt idx="21">
                  <c:v>173.7</c:v>
                </c:pt>
                <c:pt idx="22">
                  <c:v>176.83999999999997</c:v>
                </c:pt>
                <c:pt idx="23">
                  <c:v>179.94</c:v>
                </c:pt>
                <c:pt idx="24">
                  <c:v>183</c:v>
                </c:pt>
                <c:pt idx="25">
                  <c:v>186.01999999999998</c:v>
                </c:pt>
                <c:pt idx="26">
                  <c:v>189</c:v>
                </c:pt>
                <c:pt idx="27">
                  <c:v>191.94</c:v>
                </c:pt>
                <c:pt idx="28">
                  <c:v>194.83999999999997</c:v>
                </c:pt>
                <c:pt idx="29">
                  <c:v>197.7</c:v>
                </c:pt>
                <c:pt idx="30">
                  <c:v>200.51999999999998</c:v>
                </c:pt>
                <c:pt idx="31">
                  <c:v>203.29999999999998</c:v>
                </c:pt>
                <c:pt idx="32">
                  <c:v>206.03999999999996</c:v>
                </c:pt>
                <c:pt idx="33">
                  <c:v>208.73999999999998</c:v>
                </c:pt>
                <c:pt idx="34">
                  <c:v>211.39999999999998</c:v>
                </c:pt>
                <c:pt idx="35">
                  <c:v>214.01999999999998</c:v>
                </c:pt>
                <c:pt idx="36">
                  <c:v>216.59999999999997</c:v>
                </c:pt>
                <c:pt idx="37">
                  <c:v>219.14</c:v>
                </c:pt>
                <c:pt idx="38">
                  <c:v>221.64</c:v>
                </c:pt>
                <c:pt idx="39">
                  <c:v>224.09999999999997</c:v>
                </c:pt>
                <c:pt idx="40">
                  <c:v>226.51999999999998</c:v>
                </c:pt>
                <c:pt idx="41">
                  <c:v>228.89999999999998</c:v>
                </c:pt>
                <c:pt idx="42">
                  <c:v>231.23999999999998</c:v>
                </c:pt>
                <c:pt idx="43">
                  <c:v>233.53999999999996</c:v>
                </c:pt>
                <c:pt idx="44">
                  <c:v>235.79999999999998</c:v>
                </c:pt>
                <c:pt idx="45">
                  <c:v>238.01999999999998</c:v>
                </c:pt>
                <c:pt idx="46">
                  <c:v>240.2</c:v>
                </c:pt>
                <c:pt idx="47">
                  <c:v>242.33999999999997</c:v>
                </c:pt>
                <c:pt idx="48">
                  <c:v>244.44</c:v>
                </c:pt>
                <c:pt idx="49">
                  <c:v>246.5</c:v>
                </c:pt>
                <c:pt idx="50">
                  <c:v>248.51999999999998</c:v>
                </c:pt>
                <c:pt idx="51">
                  <c:v>250.5</c:v>
                </c:pt>
                <c:pt idx="52">
                  <c:v>252.44</c:v>
                </c:pt>
                <c:pt idx="53">
                  <c:v>254.33999999999997</c:v>
                </c:pt>
                <c:pt idx="54">
                  <c:v>256.2</c:v>
                </c:pt>
                <c:pt idx="55">
                  <c:v>258.02</c:v>
                </c:pt>
                <c:pt idx="56">
                  <c:v>259.79999999999995</c:v>
                </c:pt>
                <c:pt idx="57">
                  <c:v>261.53999999999996</c:v>
                </c:pt>
                <c:pt idx="58">
                  <c:v>263.24</c:v>
                </c:pt>
                <c:pt idx="59">
                  <c:v>264.89999999999998</c:v>
                </c:pt>
                <c:pt idx="60">
                  <c:v>266.52</c:v>
                </c:pt>
                <c:pt idx="61">
                  <c:v>268.09999999999997</c:v>
                </c:pt>
                <c:pt idx="62">
                  <c:v>269.64</c:v>
                </c:pt>
                <c:pt idx="63">
                  <c:v>271.14</c:v>
                </c:pt>
                <c:pt idx="64">
                  <c:v>272.59999999999997</c:v>
                </c:pt>
                <c:pt idx="65">
                  <c:v>274.02</c:v>
                </c:pt>
                <c:pt idx="66">
                  <c:v>275.39999999999998</c:v>
                </c:pt>
                <c:pt idx="67">
                  <c:v>276.74</c:v>
                </c:pt>
                <c:pt idx="68">
                  <c:v>278.03999999999996</c:v>
                </c:pt>
                <c:pt idx="69">
                  <c:v>279.29999999999995</c:v>
                </c:pt>
                <c:pt idx="70">
                  <c:v>280.52</c:v>
                </c:pt>
                <c:pt idx="71">
                  <c:v>281.7</c:v>
                </c:pt>
                <c:pt idx="72">
                  <c:v>282.83999999999997</c:v>
                </c:pt>
                <c:pt idx="73">
                  <c:v>283.94</c:v>
                </c:pt>
                <c:pt idx="74">
                  <c:v>285</c:v>
                </c:pt>
                <c:pt idx="75">
                  <c:v>286.02</c:v>
                </c:pt>
                <c:pt idx="76">
                  <c:v>287</c:v>
                </c:pt>
                <c:pt idx="77">
                  <c:v>287.94</c:v>
                </c:pt>
                <c:pt idx="78">
                  <c:v>288.83999999999997</c:v>
                </c:pt>
                <c:pt idx="79">
                  <c:v>289.7</c:v>
                </c:pt>
                <c:pt idx="80">
                  <c:v>290.52</c:v>
                </c:pt>
                <c:pt idx="81">
                  <c:v>291.29999999999995</c:v>
                </c:pt>
                <c:pt idx="82">
                  <c:v>292.03999999999996</c:v>
                </c:pt>
                <c:pt idx="83">
                  <c:v>292.74</c:v>
                </c:pt>
                <c:pt idx="84">
                  <c:v>293.39999999999998</c:v>
                </c:pt>
                <c:pt idx="85">
                  <c:v>294.02</c:v>
                </c:pt>
                <c:pt idx="86">
                  <c:v>294.60000000000002</c:v>
                </c:pt>
                <c:pt idx="87">
                  <c:v>295.14</c:v>
                </c:pt>
                <c:pt idx="88">
                  <c:v>295.64</c:v>
                </c:pt>
                <c:pt idx="89">
                  <c:v>296.09999999999997</c:v>
                </c:pt>
                <c:pt idx="90">
                  <c:v>296.52</c:v>
                </c:pt>
                <c:pt idx="91">
                  <c:v>296.89999999999998</c:v>
                </c:pt>
                <c:pt idx="92">
                  <c:v>297.24</c:v>
                </c:pt>
                <c:pt idx="93">
                  <c:v>297.53999999999996</c:v>
                </c:pt>
                <c:pt idx="94">
                  <c:v>297.79999999999995</c:v>
                </c:pt>
                <c:pt idx="95">
                  <c:v>298.02</c:v>
                </c:pt>
                <c:pt idx="96">
                  <c:v>298.2</c:v>
                </c:pt>
                <c:pt idx="97">
                  <c:v>298.34000000000003</c:v>
                </c:pt>
                <c:pt idx="98">
                  <c:v>298.43999999999994</c:v>
                </c:pt>
                <c:pt idx="99">
                  <c:v>298.5</c:v>
                </c:pt>
                <c:pt idx="100">
                  <c:v>298.52</c:v>
                </c:pt>
                <c:pt idx="101">
                  <c:v>298.5</c:v>
                </c:pt>
                <c:pt idx="102">
                  <c:v>298.44</c:v>
                </c:pt>
                <c:pt idx="103">
                  <c:v>298.33999999999997</c:v>
                </c:pt>
                <c:pt idx="104">
                  <c:v>298.2</c:v>
                </c:pt>
                <c:pt idx="105">
                  <c:v>298.02</c:v>
                </c:pt>
                <c:pt idx="106">
                  <c:v>297.79999999999995</c:v>
                </c:pt>
                <c:pt idx="107">
                  <c:v>297.53999999999996</c:v>
                </c:pt>
                <c:pt idx="108">
                  <c:v>297.23999999999995</c:v>
                </c:pt>
                <c:pt idx="109">
                  <c:v>296.89999999999998</c:v>
                </c:pt>
                <c:pt idx="110">
                  <c:v>296.52</c:v>
                </c:pt>
                <c:pt idx="111">
                  <c:v>296.10000000000002</c:v>
                </c:pt>
                <c:pt idx="112">
                  <c:v>295.64</c:v>
                </c:pt>
                <c:pt idx="113">
                  <c:v>295.14</c:v>
                </c:pt>
                <c:pt idx="114">
                  <c:v>294.59999999999997</c:v>
                </c:pt>
                <c:pt idx="115">
                  <c:v>294.02</c:v>
                </c:pt>
                <c:pt idx="116">
                  <c:v>293.39999999999998</c:v>
                </c:pt>
                <c:pt idx="117">
                  <c:v>292.74</c:v>
                </c:pt>
                <c:pt idx="118">
                  <c:v>292.03999999999996</c:v>
                </c:pt>
                <c:pt idx="119">
                  <c:v>291.29999999999995</c:v>
                </c:pt>
                <c:pt idx="120">
                  <c:v>290.52</c:v>
                </c:pt>
                <c:pt idx="121">
                  <c:v>289.7</c:v>
                </c:pt>
                <c:pt idx="122">
                  <c:v>288.84000000000003</c:v>
                </c:pt>
                <c:pt idx="123">
                  <c:v>287.93999999999994</c:v>
                </c:pt>
                <c:pt idx="124">
                  <c:v>287</c:v>
                </c:pt>
                <c:pt idx="125">
                  <c:v>286.02</c:v>
                </c:pt>
                <c:pt idx="126">
                  <c:v>285</c:v>
                </c:pt>
                <c:pt idx="127">
                  <c:v>283.94</c:v>
                </c:pt>
                <c:pt idx="128">
                  <c:v>282.83999999999997</c:v>
                </c:pt>
                <c:pt idx="129">
                  <c:v>281.7</c:v>
                </c:pt>
                <c:pt idx="130">
                  <c:v>280.52</c:v>
                </c:pt>
                <c:pt idx="131">
                  <c:v>279.29999999999995</c:v>
                </c:pt>
                <c:pt idx="132">
                  <c:v>278.03999999999996</c:v>
                </c:pt>
                <c:pt idx="133">
                  <c:v>276.73999999999995</c:v>
                </c:pt>
                <c:pt idx="134">
                  <c:v>275.39999999999998</c:v>
                </c:pt>
                <c:pt idx="135">
                  <c:v>274.02</c:v>
                </c:pt>
                <c:pt idx="136">
                  <c:v>272.60000000000002</c:v>
                </c:pt>
                <c:pt idx="137">
                  <c:v>271.14</c:v>
                </c:pt>
                <c:pt idx="138">
                  <c:v>269.64</c:v>
                </c:pt>
                <c:pt idx="139">
                  <c:v>268.09999999999997</c:v>
                </c:pt>
                <c:pt idx="140">
                  <c:v>266.52</c:v>
                </c:pt>
                <c:pt idx="141">
                  <c:v>264.89999999999998</c:v>
                </c:pt>
                <c:pt idx="142">
                  <c:v>263.24</c:v>
                </c:pt>
                <c:pt idx="143">
                  <c:v>261.53999999999996</c:v>
                </c:pt>
                <c:pt idx="144">
                  <c:v>259.79999999999995</c:v>
                </c:pt>
                <c:pt idx="145">
                  <c:v>258.02</c:v>
                </c:pt>
                <c:pt idx="146">
                  <c:v>256.2</c:v>
                </c:pt>
                <c:pt idx="147">
                  <c:v>254.34000000000003</c:v>
                </c:pt>
                <c:pt idx="148">
                  <c:v>252.43999999999994</c:v>
                </c:pt>
                <c:pt idx="149">
                  <c:v>250.5</c:v>
                </c:pt>
                <c:pt idx="150">
                  <c:v>248.51999999999998</c:v>
                </c:pt>
                <c:pt idx="151">
                  <c:v>246.5</c:v>
                </c:pt>
                <c:pt idx="152">
                  <c:v>244.44</c:v>
                </c:pt>
                <c:pt idx="153">
                  <c:v>242.33999999999992</c:v>
                </c:pt>
                <c:pt idx="154">
                  <c:v>240.19999999999993</c:v>
                </c:pt>
                <c:pt idx="155">
                  <c:v>238.01999999999998</c:v>
                </c:pt>
                <c:pt idx="156">
                  <c:v>235.79999999999995</c:v>
                </c:pt>
                <c:pt idx="157">
                  <c:v>233.54000000000002</c:v>
                </c:pt>
                <c:pt idx="158">
                  <c:v>231.23999999999995</c:v>
                </c:pt>
                <c:pt idx="159">
                  <c:v>228.89999999999998</c:v>
                </c:pt>
                <c:pt idx="160">
                  <c:v>226.51999999999998</c:v>
                </c:pt>
                <c:pt idx="161">
                  <c:v>224.09999999999991</c:v>
                </c:pt>
                <c:pt idx="162">
                  <c:v>221.64</c:v>
                </c:pt>
                <c:pt idx="163">
                  <c:v>219.14</c:v>
                </c:pt>
                <c:pt idx="164">
                  <c:v>216.60000000000002</c:v>
                </c:pt>
                <c:pt idx="165">
                  <c:v>214.01999999999998</c:v>
                </c:pt>
                <c:pt idx="166">
                  <c:v>211.39999999999992</c:v>
                </c:pt>
                <c:pt idx="167">
                  <c:v>208.74</c:v>
                </c:pt>
                <c:pt idx="168">
                  <c:v>206.03999999999996</c:v>
                </c:pt>
                <c:pt idx="169">
                  <c:v>203.30000000000007</c:v>
                </c:pt>
                <c:pt idx="170">
                  <c:v>200.51999999999998</c:v>
                </c:pt>
                <c:pt idx="171">
                  <c:v>197.69999999999993</c:v>
                </c:pt>
                <c:pt idx="172">
                  <c:v>194.84000000000003</c:v>
                </c:pt>
                <c:pt idx="173">
                  <c:v>191.93999999999994</c:v>
                </c:pt>
                <c:pt idx="174">
                  <c:v>189.00000000000006</c:v>
                </c:pt>
                <c:pt idx="175">
                  <c:v>186.01999999999998</c:v>
                </c:pt>
                <c:pt idx="176">
                  <c:v>182.99999999999989</c:v>
                </c:pt>
                <c:pt idx="177">
                  <c:v>179.94</c:v>
                </c:pt>
                <c:pt idx="178">
                  <c:v>176.83999999999992</c:v>
                </c:pt>
                <c:pt idx="179">
                  <c:v>173.70000000000005</c:v>
                </c:pt>
                <c:pt idx="180">
                  <c:v>170.51999999999998</c:v>
                </c:pt>
                <c:pt idx="181">
                  <c:v>167.2999999999999</c:v>
                </c:pt>
                <c:pt idx="182">
                  <c:v>164.04000000000002</c:v>
                </c:pt>
                <c:pt idx="183">
                  <c:v>160.73999999999995</c:v>
                </c:pt>
                <c:pt idx="184">
                  <c:v>157.40000000000003</c:v>
                </c:pt>
                <c:pt idx="185">
                  <c:v>154.01999999999998</c:v>
                </c:pt>
                <c:pt idx="186">
                  <c:v>150.59999999999991</c:v>
                </c:pt>
                <c:pt idx="187">
                  <c:v>147.14000000000004</c:v>
                </c:pt>
                <c:pt idx="188">
                  <c:v>143.63999999999993</c:v>
                </c:pt>
                <c:pt idx="189">
                  <c:v>140.10000000000008</c:v>
                </c:pt>
                <c:pt idx="190">
                  <c:v>136.51999999999998</c:v>
                </c:pt>
                <c:pt idx="191">
                  <c:v>132.89999999999992</c:v>
                </c:pt>
                <c:pt idx="192">
                  <c:v>129.24</c:v>
                </c:pt>
                <c:pt idx="193">
                  <c:v>125.53999999999996</c:v>
                </c:pt>
                <c:pt idx="194">
                  <c:v>121.80000000000007</c:v>
                </c:pt>
                <c:pt idx="195">
                  <c:v>118.01999999999998</c:v>
                </c:pt>
                <c:pt idx="196">
                  <c:v>114.19999999999982</c:v>
                </c:pt>
                <c:pt idx="197">
                  <c:v>110.34000000000003</c:v>
                </c:pt>
                <c:pt idx="198">
                  <c:v>106.43999999999994</c:v>
                </c:pt>
                <c:pt idx="199">
                  <c:v>102.5</c:v>
                </c:pt>
                <c:pt idx="200">
                  <c:v>98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8DA1-40E3-97E1-44DA34C08400}"/>
            </c:ext>
          </c:extLst>
        </c:ser>
        <c:ser>
          <c:idx val="119"/>
          <c:order val="119"/>
          <c:tx>
            <c:strRef>
              <c:f>'1.f3(x,y)'!$A$136</c:f>
              <c:strCache>
                <c:ptCount val="1"/>
                <c:pt idx="0">
                  <c:v>11,9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36:$GT$136</c:f>
              <c:numCache>
                <c:formatCode>General</c:formatCode>
                <c:ptCount val="201"/>
                <c:pt idx="0">
                  <c:v>97.779999999999973</c:v>
                </c:pt>
                <c:pt idx="1">
                  <c:v>101.75999999999999</c:v>
                </c:pt>
                <c:pt idx="2">
                  <c:v>105.69999999999999</c:v>
                </c:pt>
                <c:pt idx="3">
                  <c:v>109.59999999999997</c:v>
                </c:pt>
                <c:pt idx="4">
                  <c:v>113.45999999999998</c:v>
                </c:pt>
                <c:pt idx="5">
                  <c:v>117.27999999999997</c:v>
                </c:pt>
                <c:pt idx="6">
                  <c:v>121.05999999999997</c:v>
                </c:pt>
                <c:pt idx="7">
                  <c:v>124.79999999999998</c:v>
                </c:pt>
                <c:pt idx="8">
                  <c:v>128.5</c:v>
                </c:pt>
                <c:pt idx="9">
                  <c:v>132.16</c:v>
                </c:pt>
                <c:pt idx="10">
                  <c:v>135.77999999999997</c:v>
                </c:pt>
                <c:pt idx="11">
                  <c:v>139.35999999999999</c:v>
                </c:pt>
                <c:pt idx="12">
                  <c:v>142.89999999999998</c:v>
                </c:pt>
                <c:pt idx="13">
                  <c:v>146.39999999999998</c:v>
                </c:pt>
                <c:pt idx="14">
                  <c:v>149.85999999999999</c:v>
                </c:pt>
                <c:pt idx="15">
                  <c:v>153.27999999999997</c:v>
                </c:pt>
                <c:pt idx="16">
                  <c:v>156.66</c:v>
                </c:pt>
                <c:pt idx="17">
                  <c:v>160</c:v>
                </c:pt>
                <c:pt idx="18">
                  <c:v>163.29999999999998</c:v>
                </c:pt>
                <c:pt idx="19">
                  <c:v>166.56</c:v>
                </c:pt>
                <c:pt idx="20">
                  <c:v>169.77999999999997</c:v>
                </c:pt>
                <c:pt idx="21">
                  <c:v>172.95999999999998</c:v>
                </c:pt>
                <c:pt idx="22">
                  <c:v>176.1</c:v>
                </c:pt>
                <c:pt idx="23">
                  <c:v>179.2</c:v>
                </c:pt>
                <c:pt idx="24">
                  <c:v>182.26</c:v>
                </c:pt>
                <c:pt idx="25">
                  <c:v>185.27999999999997</c:v>
                </c:pt>
                <c:pt idx="26">
                  <c:v>188.26</c:v>
                </c:pt>
                <c:pt idx="27">
                  <c:v>191.2</c:v>
                </c:pt>
                <c:pt idx="28">
                  <c:v>194.09999999999997</c:v>
                </c:pt>
                <c:pt idx="29">
                  <c:v>196.95999999999998</c:v>
                </c:pt>
                <c:pt idx="30">
                  <c:v>199.77999999999997</c:v>
                </c:pt>
                <c:pt idx="31">
                  <c:v>202.56</c:v>
                </c:pt>
                <c:pt idx="32">
                  <c:v>205.29999999999998</c:v>
                </c:pt>
                <c:pt idx="33">
                  <c:v>208</c:v>
                </c:pt>
                <c:pt idx="34">
                  <c:v>210.65999999999997</c:v>
                </c:pt>
                <c:pt idx="35">
                  <c:v>213.27999999999997</c:v>
                </c:pt>
                <c:pt idx="36">
                  <c:v>215.85999999999999</c:v>
                </c:pt>
                <c:pt idx="37">
                  <c:v>218.39999999999998</c:v>
                </c:pt>
                <c:pt idx="38">
                  <c:v>220.89999999999998</c:v>
                </c:pt>
                <c:pt idx="39">
                  <c:v>223.35999999999999</c:v>
                </c:pt>
                <c:pt idx="40">
                  <c:v>225.77999999999997</c:v>
                </c:pt>
                <c:pt idx="41">
                  <c:v>228.15999999999997</c:v>
                </c:pt>
                <c:pt idx="42">
                  <c:v>230.5</c:v>
                </c:pt>
                <c:pt idx="43">
                  <c:v>232.79999999999998</c:v>
                </c:pt>
                <c:pt idx="44">
                  <c:v>235.06</c:v>
                </c:pt>
                <c:pt idx="45">
                  <c:v>237.27999999999997</c:v>
                </c:pt>
                <c:pt idx="46">
                  <c:v>239.45999999999998</c:v>
                </c:pt>
                <c:pt idx="47">
                  <c:v>241.59999999999997</c:v>
                </c:pt>
                <c:pt idx="48">
                  <c:v>243.7</c:v>
                </c:pt>
                <c:pt idx="49">
                  <c:v>245.76</c:v>
                </c:pt>
                <c:pt idx="50">
                  <c:v>247.77999999999997</c:v>
                </c:pt>
                <c:pt idx="51">
                  <c:v>249.76</c:v>
                </c:pt>
                <c:pt idx="52">
                  <c:v>251.7</c:v>
                </c:pt>
                <c:pt idx="53">
                  <c:v>253.59999999999997</c:v>
                </c:pt>
                <c:pt idx="54">
                  <c:v>255.45999999999998</c:v>
                </c:pt>
                <c:pt idx="55">
                  <c:v>257.27999999999997</c:v>
                </c:pt>
                <c:pt idx="56">
                  <c:v>259.06</c:v>
                </c:pt>
                <c:pt idx="57">
                  <c:v>260.79999999999995</c:v>
                </c:pt>
                <c:pt idx="58">
                  <c:v>262.5</c:v>
                </c:pt>
                <c:pt idx="59">
                  <c:v>264.15999999999997</c:v>
                </c:pt>
                <c:pt idx="60">
                  <c:v>265.77999999999997</c:v>
                </c:pt>
                <c:pt idx="61">
                  <c:v>267.36</c:v>
                </c:pt>
                <c:pt idx="62">
                  <c:v>268.89999999999998</c:v>
                </c:pt>
                <c:pt idx="63">
                  <c:v>270.39999999999998</c:v>
                </c:pt>
                <c:pt idx="64">
                  <c:v>271.86</c:v>
                </c:pt>
                <c:pt idx="65">
                  <c:v>273.27999999999997</c:v>
                </c:pt>
                <c:pt idx="66">
                  <c:v>274.65999999999997</c:v>
                </c:pt>
                <c:pt idx="67">
                  <c:v>276</c:v>
                </c:pt>
                <c:pt idx="68">
                  <c:v>277.29999999999995</c:v>
                </c:pt>
                <c:pt idx="69">
                  <c:v>278.56</c:v>
                </c:pt>
                <c:pt idx="70">
                  <c:v>279.77999999999997</c:v>
                </c:pt>
                <c:pt idx="71">
                  <c:v>280.95999999999998</c:v>
                </c:pt>
                <c:pt idx="72">
                  <c:v>282.09999999999997</c:v>
                </c:pt>
                <c:pt idx="73">
                  <c:v>283.2</c:v>
                </c:pt>
                <c:pt idx="74">
                  <c:v>284.26</c:v>
                </c:pt>
                <c:pt idx="75">
                  <c:v>285.27999999999997</c:v>
                </c:pt>
                <c:pt idx="76">
                  <c:v>286.26</c:v>
                </c:pt>
                <c:pt idx="77">
                  <c:v>287.2</c:v>
                </c:pt>
                <c:pt idx="78">
                  <c:v>288.10000000000002</c:v>
                </c:pt>
                <c:pt idx="79">
                  <c:v>288.95999999999998</c:v>
                </c:pt>
                <c:pt idx="80">
                  <c:v>289.77999999999997</c:v>
                </c:pt>
                <c:pt idx="81">
                  <c:v>290.56</c:v>
                </c:pt>
                <c:pt idx="82">
                  <c:v>291.3</c:v>
                </c:pt>
                <c:pt idx="83">
                  <c:v>292</c:v>
                </c:pt>
                <c:pt idx="84">
                  <c:v>292.65999999999997</c:v>
                </c:pt>
                <c:pt idx="85">
                  <c:v>293.27999999999997</c:v>
                </c:pt>
                <c:pt idx="86">
                  <c:v>293.86</c:v>
                </c:pt>
                <c:pt idx="87">
                  <c:v>294.39999999999998</c:v>
                </c:pt>
                <c:pt idx="88">
                  <c:v>294.89999999999998</c:v>
                </c:pt>
                <c:pt idx="89">
                  <c:v>295.36</c:v>
                </c:pt>
                <c:pt idx="90">
                  <c:v>295.77999999999997</c:v>
                </c:pt>
                <c:pt idx="91">
                  <c:v>296.15999999999997</c:v>
                </c:pt>
                <c:pt idx="92">
                  <c:v>296.5</c:v>
                </c:pt>
                <c:pt idx="93">
                  <c:v>296.79999999999995</c:v>
                </c:pt>
                <c:pt idx="94">
                  <c:v>297.05999999999995</c:v>
                </c:pt>
                <c:pt idx="95">
                  <c:v>297.27999999999997</c:v>
                </c:pt>
                <c:pt idx="96">
                  <c:v>297.45999999999998</c:v>
                </c:pt>
                <c:pt idx="97">
                  <c:v>297.60000000000002</c:v>
                </c:pt>
                <c:pt idx="98">
                  <c:v>297.7</c:v>
                </c:pt>
                <c:pt idx="99">
                  <c:v>297.76</c:v>
                </c:pt>
                <c:pt idx="100">
                  <c:v>297.77999999999997</c:v>
                </c:pt>
                <c:pt idx="101">
                  <c:v>297.76</c:v>
                </c:pt>
                <c:pt idx="102">
                  <c:v>297.7</c:v>
                </c:pt>
                <c:pt idx="103">
                  <c:v>297.59999999999997</c:v>
                </c:pt>
                <c:pt idx="104">
                  <c:v>297.45999999999998</c:v>
                </c:pt>
                <c:pt idx="105">
                  <c:v>297.27999999999997</c:v>
                </c:pt>
                <c:pt idx="106">
                  <c:v>297.06</c:v>
                </c:pt>
                <c:pt idx="107">
                  <c:v>296.8</c:v>
                </c:pt>
                <c:pt idx="108">
                  <c:v>296.5</c:v>
                </c:pt>
                <c:pt idx="109">
                  <c:v>296.15999999999997</c:v>
                </c:pt>
                <c:pt idx="110">
                  <c:v>295.77999999999997</c:v>
                </c:pt>
                <c:pt idx="111">
                  <c:v>295.36</c:v>
                </c:pt>
                <c:pt idx="112">
                  <c:v>294.89999999999998</c:v>
                </c:pt>
                <c:pt idx="113">
                  <c:v>294.39999999999998</c:v>
                </c:pt>
                <c:pt idx="114">
                  <c:v>293.85999999999996</c:v>
                </c:pt>
                <c:pt idx="115">
                  <c:v>293.27999999999997</c:v>
                </c:pt>
                <c:pt idx="116">
                  <c:v>292.65999999999997</c:v>
                </c:pt>
                <c:pt idx="117">
                  <c:v>292</c:v>
                </c:pt>
                <c:pt idx="118">
                  <c:v>291.29999999999995</c:v>
                </c:pt>
                <c:pt idx="119">
                  <c:v>290.55999999999995</c:v>
                </c:pt>
                <c:pt idx="120">
                  <c:v>289.77999999999997</c:v>
                </c:pt>
                <c:pt idx="121">
                  <c:v>288.95999999999998</c:v>
                </c:pt>
                <c:pt idx="122">
                  <c:v>288.10000000000002</c:v>
                </c:pt>
                <c:pt idx="123">
                  <c:v>287.19999999999993</c:v>
                </c:pt>
                <c:pt idx="124">
                  <c:v>286.26</c:v>
                </c:pt>
                <c:pt idx="125">
                  <c:v>285.27999999999997</c:v>
                </c:pt>
                <c:pt idx="126">
                  <c:v>284.26</c:v>
                </c:pt>
                <c:pt idx="127">
                  <c:v>283.2</c:v>
                </c:pt>
                <c:pt idx="128">
                  <c:v>282.09999999999997</c:v>
                </c:pt>
                <c:pt idx="129">
                  <c:v>280.95999999999998</c:v>
                </c:pt>
                <c:pt idx="130">
                  <c:v>279.77999999999997</c:v>
                </c:pt>
                <c:pt idx="131">
                  <c:v>278.56</c:v>
                </c:pt>
                <c:pt idx="132">
                  <c:v>277.3</c:v>
                </c:pt>
                <c:pt idx="133">
                  <c:v>275.99999999999994</c:v>
                </c:pt>
                <c:pt idx="134">
                  <c:v>274.65999999999997</c:v>
                </c:pt>
                <c:pt idx="135">
                  <c:v>273.27999999999997</c:v>
                </c:pt>
                <c:pt idx="136">
                  <c:v>271.86</c:v>
                </c:pt>
                <c:pt idx="137">
                  <c:v>270.40000000000003</c:v>
                </c:pt>
                <c:pt idx="138">
                  <c:v>268.89999999999998</c:v>
                </c:pt>
                <c:pt idx="139">
                  <c:v>267.35999999999996</c:v>
                </c:pt>
                <c:pt idx="140">
                  <c:v>265.77999999999997</c:v>
                </c:pt>
                <c:pt idx="141">
                  <c:v>264.16000000000003</c:v>
                </c:pt>
                <c:pt idx="142">
                  <c:v>262.5</c:v>
                </c:pt>
                <c:pt idx="143">
                  <c:v>260.79999999999995</c:v>
                </c:pt>
                <c:pt idx="144">
                  <c:v>259.05999999999995</c:v>
                </c:pt>
                <c:pt idx="145">
                  <c:v>257.27999999999997</c:v>
                </c:pt>
                <c:pt idx="146">
                  <c:v>255.45999999999998</c:v>
                </c:pt>
                <c:pt idx="147">
                  <c:v>253.60000000000002</c:v>
                </c:pt>
                <c:pt idx="148">
                  <c:v>251.69999999999993</c:v>
                </c:pt>
                <c:pt idx="149">
                  <c:v>249.76</c:v>
                </c:pt>
                <c:pt idx="150">
                  <c:v>247.77999999999997</c:v>
                </c:pt>
                <c:pt idx="151">
                  <c:v>245.76</c:v>
                </c:pt>
                <c:pt idx="152">
                  <c:v>243.7</c:v>
                </c:pt>
                <c:pt idx="153">
                  <c:v>241.59999999999997</c:v>
                </c:pt>
                <c:pt idx="154">
                  <c:v>239.45999999999998</c:v>
                </c:pt>
                <c:pt idx="155">
                  <c:v>237.27999999999997</c:v>
                </c:pt>
                <c:pt idx="156">
                  <c:v>235.06</c:v>
                </c:pt>
                <c:pt idx="157">
                  <c:v>232.8</c:v>
                </c:pt>
                <c:pt idx="158">
                  <c:v>230.49999999999994</c:v>
                </c:pt>
                <c:pt idx="159">
                  <c:v>228.15999999999997</c:v>
                </c:pt>
                <c:pt idx="160">
                  <c:v>225.77999999999997</c:v>
                </c:pt>
                <c:pt idx="161">
                  <c:v>223.3599999999999</c:v>
                </c:pt>
                <c:pt idx="162">
                  <c:v>220.90000000000003</c:v>
                </c:pt>
                <c:pt idx="163">
                  <c:v>218.39999999999998</c:v>
                </c:pt>
                <c:pt idx="164">
                  <c:v>215.86</c:v>
                </c:pt>
                <c:pt idx="165">
                  <c:v>213.27999999999997</c:v>
                </c:pt>
                <c:pt idx="166">
                  <c:v>210.65999999999991</c:v>
                </c:pt>
                <c:pt idx="167">
                  <c:v>208</c:v>
                </c:pt>
                <c:pt idx="168">
                  <c:v>205.29999999999995</c:v>
                </c:pt>
                <c:pt idx="169">
                  <c:v>202.56000000000006</c:v>
                </c:pt>
                <c:pt idx="170">
                  <c:v>199.77999999999997</c:v>
                </c:pt>
                <c:pt idx="171">
                  <c:v>196.95999999999992</c:v>
                </c:pt>
                <c:pt idx="172">
                  <c:v>194.10000000000002</c:v>
                </c:pt>
                <c:pt idx="173">
                  <c:v>191.19999999999993</c:v>
                </c:pt>
                <c:pt idx="174">
                  <c:v>188.26000000000005</c:v>
                </c:pt>
                <c:pt idx="175">
                  <c:v>185.27999999999997</c:v>
                </c:pt>
                <c:pt idx="176">
                  <c:v>182.25999999999988</c:v>
                </c:pt>
                <c:pt idx="177">
                  <c:v>179.2</c:v>
                </c:pt>
                <c:pt idx="178">
                  <c:v>176.09999999999991</c:v>
                </c:pt>
                <c:pt idx="179">
                  <c:v>172.96000000000004</c:v>
                </c:pt>
                <c:pt idx="180">
                  <c:v>169.77999999999997</c:v>
                </c:pt>
                <c:pt idx="181">
                  <c:v>166.55999999999989</c:v>
                </c:pt>
                <c:pt idx="182">
                  <c:v>163.30000000000001</c:v>
                </c:pt>
                <c:pt idx="183">
                  <c:v>159.99999999999994</c:v>
                </c:pt>
                <c:pt idx="184">
                  <c:v>156.66000000000003</c:v>
                </c:pt>
                <c:pt idx="185">
                  <c:v>153.27999999999997</c:v>
                </c:pt>
                <c:pt idx="186">
                  <c:v>149.8599999999999</c:v>
                </c:pt>
                <c:pt idx="187">
                  <c:v>146.40000000000003</c:v>
                </c:pt>
                <c:pt idx="188">
                  <c:v>142.89999999999992</c:v>
                </c:pt>
                <c:pt idx="189">
                  <c:v>139.36000000000007</c:v>
                </c:pt>
                <c:pt idx="190">
                  <c:v>135.77999999999997</c:v>
                </c:pt>
                <c:pt idx="191">
                  <c:v>132.15999999999991</c:v>
                </c:pt>
                <c:pt idx="192">
                  <c:v>128.5</c:v>
                </c:pt>
                <c:pt idx="193">
                  <c:v>124.79999999999995</c:v>
                </c:pt>
                <c:pt idx="194">
                  <c:v>121.06000000000006</c:v>
                </c:pt>
                <c:pt idx="195">
                  <c:v>117.27999999999997</c:v>
                </c:pt>
                <c:pt idx="196">
                  <c:v>113.45999999999992</c:v>
                </c:pt>
                <c:pt idx="197">
                  <c:v>109.60000000000002</c:v>
                </c:pt>
                <c:pt idx="198">
                  <c:v>105.69999999999993</c:v>
                </c:pt>
                <c:pt idx="199">
                  <c:v>101.7600000000001</c:v>
                </c:pt>
                <c:pt idx="200">
                  <c:v>97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8DA1-40E3-97E1-44DA34C08400}"/>
            </c:ext>
          </c:extLst>
        </c:ser>
        <c:ser>
          <c:idx val="120"/>
          <c:order val="120"/>
          <c:tx>
            <c:strRef>
              <c:f>'1.f3(x,y)'!$A$137</c:f>
              <c:strCache>
                <c:ptCount val="1"/>
                <c:pt idx="0">
                  <c:v>12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37:$GT$137</c:f>
              <c:numCache>
                <c:formatCode>General</c:formatCode>
                <c:ptCount val="201"/>
                <c:pt idx="0">
                  <c:v>97</c:v>
                </c:pt>
                <c:pt idx="1">
                  <c:v>100.97999999999999</c:v>
                </c:pt>
                <c:pt idx="2">
                  <c:v>104.92000000000002</c:v>
                </c:pt>
                <c:pt idx="3">
                  <c:v>108.82</c:v>
                </c:pt>
                <c:pt idx="4">
                  <c:v>112.68</c:v>
                </c:pt>
                <c:pt idx="5">
                  <c:v>116.5</c:v>
                </c:pt>
                <c:pt idx="6">
                  <c:v>120.28</c:v>
                </c:pt>
                <c:pt idx="7">
                  <c:v>124.02000000000001</c:v>
                </c:pt>
                <c:pt idx="8">
                  <c:v>127.72</c:v>
                </c:pt>
                <c:pt idx="9">
                  <c:v>131.38</c:v>
                </c:pt>
                <c:pt idx="10">
                  <c:v>135</c:v>
                </c:pt>
                <c:pt idx="11">
                  <c:v>138.58000000000001</c:v>
                </c:pt>
                <c:pt idx="12">
                  <c:v>142.12</c:v>
                </c:pt>
                <c:pt idx="13">
                  <c:v>145.62</c:v>
                </c:pt>
                <c:pt idx="14">
                  <c:v>149.07999999999998</c:v>
                </c:pt>
                <c:pt idx="15">
                  <c:v>152.5</c:v>
                </c:pt>
                <c:pt idx="16">
                  <c:v>155.88</c:v>
                </c:pt>
                <c:pt idx="17">
                  <c:v>159.22</c:v>
                </c:pt>
                <c:pt idx="18">
                  <c:v>162.51999999999998</c:v>
                </c:pt>
                <c:pt idx="19">
                  <c:v>165.78</c:v>
                </c:pt>
                <c:pt idx="20">
                  <c:v>169</c:v>
                </c:pt>
                <c:pt idx="21">
                  <c:v>172.18</c:v>
                </c:pt>
                <c:pt idx="22">
                  <c:v>175.32</c:v>
                </c:pt>
                <c:pt idx="23">
                  <c:v>178.42000000000002</c:v>
                </c:pt>
                <c:pt idx="24">
                  <c:v>181.48000000000002</c:v>
                </c:pt>
                <c:pt idx="25">
                  <c:v>184.5</c:v>
                </c:pt>
                <c:pt idx="26">
                  <c:v>187.48000000000002</c:v>
                </c:pt>
                <c:pt idx="27">
                  <c:v>190.42000000000002</c:v>
                </c:pt>
                <c:pt idx="28">
                  <c:v>193.32</c:v>
                </c:pt>
                <c:pt idx="29">
                  <c:v>196.18</c:v>
                </c:pt>
                <c:pt idx="30">
                  <c:v>199</c:v>
                </c:pt>
                <c:pt idx="31">
                  <c:v>201.78</c:v>
                </c:pt>
                <c:pt idx="32">
                  <c:v>204.51999999999998</c:v>
                </c:pt>
                <c:pt idx="33">
                  <c:v>207.22</c:v>
                </c:pt>
                <c:pt idx="34">
                  <c:v>209.88</c:v>
                </c:pt>
                <c:pt idx="35">
                  <c:v>212.5</c:v>
                </c:pt>
                <c:pt idx="36">
                  <c:v>215.07999999999998</c:v>
                </c:pt>
                <c:pt idx="37">
                  <c:v>217.62</c:v>
                </c:pt>
                <c:pt idx="38">
                  <c:v>220.12</c:v>
                </c:pt>
                <c:pt idx="39">
                  <c:v>222.57999999999998</c:v>
                </c:pt>
                <c:pt idx="40">
                  <c:v>225</c:v>
                </c:pt>
                <c:pt idx="41">
                  <c:v>227.38</c:v>
                </c:pt>
                <c:pt idx="42">
                  <c:v>229.72</c:v>
                </c:pt>
                <c:pt idx="43">
                  <c:v>232.01999999999998</c:v>
                </c:pt>
                <c:pt idx="44">
                  <c:v>234.28</c:v>
                </c:pt>
                <c:pt idx="45">
                  <c:v>236.5</c:v>
                </c:pt>
                <c:pt idx="46">
                  <c:v>238.68</c:v>
                </c:pt>
                <c:pt idx="47">
                  <c:v>240.82</c:v>
                </c:pt>
                <c:pt idx="48">
                  <c:v>242.92000000000002</c:v>
                </c:pt>
                <c:pt idx="49">
                  <c:v>244.98000000000002</c:v>
                </c:pt>
                <c:pt idx="50">
                  <c:v>247</c:v>
                </c:pt>
                <c:pt idx="51">
                  <c:v>248.98000000000002</c:v>
                </c:pt>
                <c:pt idx="52">
                  <c:v>250.92000000000002</c:v>
                </c:pt>
                <c:pt idx="53">
                  <c:v>252.82</c:v>
                </c:pt>
                <c:pt idx="54">
                  <c:v>254.68</c:v>
                </c:pt>
                <c:pt idx="55">
                  <c:v>256.5</c:v>
                </c:pt>
                <c:pt idx="56">
                  <c:v>258.27999999999997</c:v>
                </c:pt>
                <c:pt idx="57">
                  <c:v>260.02</c:v>
                </c:pt>
                <c:pt idx="58">
                  <c:v>261.72000000000003</c:v>
                </c:pt>
                <c:pt idx="59">
                  <c:v>263.38</c:v>
                </c:pt>
                <c:pt idx="60">
                  <c:v>265</c:v>
                </c:pt>
                <c:pt idx="61">
                  <c:v>266.58</c:v>
                </c:pt>
                <c:pt idx="62">
                  <c:v>268.12</c:v>
                </c:pt>
                <c:pt idx="63">
                  <c:v>269.62</c:v>
                </c:pt>
                <c:pt idx="64">
                  <c:v>271.08</c:v>
                </c:pt>
                <c:pt idx="65">
                  <c:v>272.5</c:v>
                </c:pt>
                <c:pt idx="66">
                  <c:v>273.88</c:v>
                </c:pt>
                <c:pt idx="67">
                  <c:v>275.22000000000003</c:v>
                </c:pt>
                <c:pt idx="68">
                  <c:v>276.52</c:v>
                </c:pt>
                <c:pt idx="69">
                  <c:v>277.77999999999997</c:v>
                </c:pt>
                <c:pt idx="70">
                  <c:v>279</c:v>
                </c:pt>
                <c:pt idx="71">
                  <c:v>280.18</c:v>
                </c:pt>
                <c:pt idx="72">
                  <c:v>281.32</c:v>
                </c:pt>
                <c:pt idx="73">
                  <c:v>282.42</c:v>
                </c:pt>
                <c:pt idx="74">
                  <c:v>283.48</c:v>
                </c:pt>
                <c:pt idx="75">
                  <c:v>284.5</c:v>
                </c:pt>
                <c:pt idx="76">
                  <c:v>285.48</c:v>
                </c:pt>
                <c:pt idx="77">
                  <c:v>286.42</c:v>
                </c:pt>
                <c:pt idx="78">
                  <c:v>287.32</c:v>
                </c:pt>
                <c:pt idx="79">
                  <c:v>288.18</c:v>
                </c:pt>
                <c:pt idx="80">
                  <c:v>289</c:v>
                </c:pt>
                <c:pt idx="81">
                  <c:v>289.77999999999997</c:v>
                </c:pt>
                <c:pt idx="82">
                  <c:v>290.52</c:v>
                </c:pt>
                <c:pt idx="83">
                  <c:v>291.22000000000003</c:v>
                </c:pt>
                <c:pt idx="84">
                  <c:v>291.88</c:v>
                </c:pt>
                <c:pt idx="85">
                  <c:v>292.5</c:v>
                </c:pt>
                <c:pt idx="86">
                  <c:v>293.08000000000004</c:v>
                </c:pt>
                <c:pt idx="87">
                  <c:v>293.62</c:v>
                </c:pt>
                <c:pt idx="88">
                  <c:v>294.12</c:v>
                </c:pt>
                <c:pt idx="89">
                  <c:v>294.58</c:v>
                </c:pt>
                <c:pt idx="90">
                  <c:v>295</c:v>
                </c:pt>
                <c:pt idx="91">
                  <c:v>295.38</c:v>
                </c:pt>
                <c:pt idx="92">
                  <c:v>295.72000000000003</c:v>
                </c:pt>
                <c:pt idx="93">
                  <c:v>296.02</c:v>
                </c:pt>
                <c:pt idx="94">
                  <c:v>296.27999999999997</c:v>
                </c:pt>
                <c:pt idx="95">
                  <c:v>296.5</c:v>
                </c:pt>
                <c:pt idx="96">
                  <c:v>296.68</c:v>
                </c:pt>
                <c:pt idx="97">
                  <c:v>296.82000000000005</c:v>
                </c:pt>
                <c:pt idx="98">
                  <c:v>296.91999999999996</c:v>
                </c:pt>
                <c:pt idx="99">
                  <c:v>296.98</c:v>
                </c:pt>
                <c:pt idx="100">
                  <c:v>297</c:v>
                </c:pt>
                <c:pt idx="101">
                  <c:v>296.98</c:v>
                </c:pt>
                <c:pt idx="102">
                  <c:v>296.92</c:v>
                </c:pt>
                <c:pt idx="103">
                  <c:v>296.82</c:v>
                </c:pt>
                <c:pt idx="104">
                  <c:v>296.68</c:v>
                </c:pt>
                <c:pt idx="105">
                  <c:v>296.5</c:v>
                </c:pt>
                <c:pt idx="106">
                  <c:v>296.27999999999997</c:v>
                </c:pt>
                <c:pt idx="107">
                  <c:v>296.02</c:v>
                </c:pt>
                <c:pt idx="108">
                  <c:v>295.71999999999997</c:v>
                </c:pt>
                <c:pt idx="109">
                  <c:v>295.38</c:v>
                </c:pt>
                <c:pt idx="110">
                  <c:v>295</c:v>
                </c:pt>
                <c:pt idx="111">
                  <c:v>294.58000000000004</c:v>
                </c:pt>
                <c:pt idx="112">
                  <c:v>294.12</c:v>
                </c:pt>
                <c:pt idx="113">
                  <c:v>293.62</c:v>
                </c:pt>
                <c:pt idx="114">
                  <c:v>293.08</c:v>
                </c:pt>
                <c:pt idx="115">
                  <c:v>292.5</c:v>
                </c:pt>
                <c:pt idx="116">
                  <c:v>291.88</c:v>
                </c:pt>
                <c:pt idx="117">
                  <c:v>291.22000000000003</c:v>
                </c:pt>
                <c:pt idx="118">
                  <c:v>290.52</c:v>
                </c:pt>
                <c:pt idx="119">
                  <c:v>289.77999999999997</c:v>
                </c:pt>
                <c:pt idx="120">
                  <c:v>289</c:v>
                </c:pt>
                <c:pt idx="121">
                  <c:v>288.18</c:v>
                </c:pt>
                <c:pt idx="122">
                  <c:v>287.32000000000005</c:v>
                </c:pt>
                <c:pt idx="123">
                  <c:v>286.41999999999996</c:v>
                </c:pt>
                <c:pt idx="124">
                  <c:v>285.48</c:v>
                </c:pt>
                <c:pt idx="125">
                  <c:v>284.5</c:v>
                </c:pt>
                <c:pt idx="126">
                  <c:v>283.48</c:v>
                </c:pt>
                <c:pt idx="127">
                  <c:v>282.42</c:v>
                </c:pt>
                <c:pt idx="128">
                  <c:v>281.32</c:v>
                </c:pt>
                <c:pt idx="129">
                  <c:v>280.18</c:v>
                </c:pt>
                <c:pt idx="130">
                  <c:v>279</c:v>
                </c:pt>
                <c:pt idx="131">
                  <c:v>277.77999999999997</c:v>
                </c:pt>
                <c:pt idx="132">
                  <c:v>276.52</c:v>
                </c:pt>
                <c:pt idx="133">
                  <c:v>275.21999999999997</c:v>
                </c:pt>
                <c:pt idx="134">
                  <c:v>273.88</c:v>
                </c:pt>
                <c:pt idx="135">
                  <c:v>272.5</c:v>
                </c:pt>
                <c:pt idx="136">
                  <c:v>271.08000000000004</c:v>
                </c:pt>
                <c:pt idx="137">
                  <c:v>269.62</c:v>
                </c:pt>
                <c:pt idx="138">
                  <c:v>268.12</c:v>
                </c:pt>
                <c:pt idx="139">
                  <c:v>266.58</c:v>
                </c:pt>
                <c:pt idx="140">
                  <c:v>265</c:v>
                </c:pt>
                <c:pt idx="141">
                  <c:v>263.38</c:v>
                </c:pt>
                <c:pt idx="142">
                  <c:v>261.72000000000003</c:v>
                </c:pt>
                <c:pt idx="143">
                  <c:v>260.02</c:v>
                </c:pt>
                <c:pt idx="144">
                  <c:v>258.27999999999997</c:v>
                </c:pt>
                <c:pt idx="145">
                  <c:v>256.5</c:v>
                </c:pt>
                <c:pt idx="146">
                  <c:v>254.68</c:v>
                </c:pt>
                <c:pt idx="147">
                  <c:v>252.82000000000005</c:v>
                </c:pt>
                <c:pt idx="148">
                  <c:v>250.91999999999996</c:v>
                </c:pt>
                <c:pt idx="149">
                  <c:v>248.98000000000002</c:v>
                </c:pt>
                <c:pt idx="150">
                  <c:v>247</c:v>
                </c:pt>
                <c:pt idx="151">
                  <c:v>244.98000000000002</c:v>
                </c:pt>
                <c:pt idx="152">
                  <c:v>242.92000000000002</c:v>
                </c:pt>
                <c:pt idx="153">
                  <c:v>240.81999999999994</c:v>
                </c:pt>
                <c:pt idx="154">
                  <c:v>238.67999999999995</c:v>
                </c:pt>
                <c:pt idx="155">
                  <c:v>236.5</c:v>
                </c:pt>
                <c:pt idx="156">
                  <c:v>234.27999999999997</c:v>
                </c:pt>
                <c:pt idx="157">
                  <c:v>232.02000000000004</c:v>
                </c:pt>
                <c:pt idx="158">
                  <c:v>229.71999999999997</c:v>
                </c:pt>
                <c:pt idx="159">
                  <c:v>227.38</c:v>
                </c:pt>
                <c:pt idx="160">
                  <c:v>225</c:v>
                </c:pt>
                <c:pt idx="161">
                  <c:v>222.57999999999993</c:v>
                </c:pt>
                <c:pt idx="162">
                  <c:v>220.12</c:v>
                </c:pt>
                <c:pt idx="163">
                  <c:v>217.62</c:v>
                </c:pt>
                <c:pt idx="164">
                  <c:v>215.08000000000004</c:v>
                </c:pt>
                <c:pt idx="165">
                  <c:v>212.5</c:v>
                </c:pt>
                <c:pt idx="166">
                  <c:v>209.87999999999994</c:v>
                </c:pt>
                <c:pt idx="167">
                  <c:v>207.22000000000003</c:v>
                </c:pt>
                <c:pt idx="168">
                  <c:v>204.51999999999998</c:v>
                </c:pt>
                <c:pt idx="169">
                  <c:v>201.78000000000009</c:v>
                </c:pt>
                <c:pt idx="170">
                  <c:v>199</c:v>
                </c:pt>
                <c:pt idx="171">
                  <c:v>196.17999999999995</c:v>
                </c:pt>
                <c:pt idx="172">
                  <c:v>193.32000000000005</c:v>
                </c:pt>
                <c:pt idx="173">
                  <c:v>190.41999999999996</c:v>
                </c:pt>
                <c:pt idx="174">
                  <c:v>187.48000000000008</c:v>
                </c:pt>
                <c:pt idx="175">
                  <c:v>184.5</c:v>
                </c:pt>
                <c:pt idx="176">
                  <c:v>181.4799999999999</c:v>
                </c:pt>
                <c:pt idx="177">
                  <c:v>178.42000000000002</c:v>
                </c:pt>
                <c:pt idx="178">
                  <c:v>175.31999999999994</c:v>
                </c:pt>
                <c:pt idx="179">
                  <c:v>172.18000000000006</c:v>
                </c:pt>
                <c:pt idx="180">
                  <c:v>169</c:v>
                </c:pt>
                <c:pt idx="181">
                  <c:v>165.77999999999992</c:v>
                </c:pt>
                <c:pt idx="182">
                  <c:v>162.52000000000004</c:v>
                </c:pt>
                <c:pt idx="183">
                  <c:v>159.21999999999997</c:v>
                </c:pt>
                <c:pt idx="184">
                  <c:v>155.88000000000005</c:v>
                </c:pt>
                <c:pt idx="185">
                  <c:v>152.5</c:v>
                </c:pt>
                <c:pt idx="186">
                  <c:v>149.07999999999993</c:v>
                </c:pt>
                <c:pt idx="187">
                  <c:v>145.62000000000006</c:v>
                </c:pt>
                <c:pt idx="188">
                  <c:v>142.11999999999995</c:v>
                </c:pt>
                <c:pt idx="189">
                  <c:v>138.5800000000001</c:v>
                </c:pt>
                <c:pt idx="190">
                  <c:v>135</c:v>
                </c:pt>
                <c:pt idx="191">
                  <c:v>131.37999999999994</c:v>
                </c:pt>
                <c:pt idx="192">
                  <c:v>127.72000000000003</c:v>
                </c:pt>
                <c:pt idx="193">
                  <c:v>124.01999999999998</c:v>
                </c:pt>
                <c:pt idx="194">
                  <c:v>120.28000000000009</c:v>
                </c:pt>
                <c:pt idx="195">
                  <c:v>116.5</c:v>
                </c:pt>
                <c:pt idx="196">
                  <c:v>112.67999999999984</c:v>
                </c:pt>
                <c:pt idx="197">
                  <c:v>108.82000000000005</c:v>
                </c:pt>
                <c:pt idx="198">
                  <c:v>104.91999999999996</c:v>
                </c:pt>
                <c:pt idx="199">
                  <c:v>100.98000000000002</c:v>
                </c:pt>
                <c:pt idx="200">
                  <c:v>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8DA1-40E3-97E1-44DA34C08400}"/>
            </c:ext>
          </c:extLst>
        </c:ser>
        <c:ser>
          <c:idx val="121"/>
          <c:order val="121"/>
          <c:tx>
            <c:strRef>
              <c:f>'1.f3(x,y)'!$A$138</c:f>
              <c:strCache>
                <c:ptCount val="1"/>
                <c:pt idx="0">
                  <c:v>12,1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38:$GT$138</c:f>
              <c:numCache>
                <c:formatCode>General</c:formatCode>
                <c:ptCount val="201"/>
                <c:pt idx="0">
                  <c:v>96.18</c:v>
                </c:pt>
                <c:pt idx="1">
                  <c:v>100.16</c:v>
                </c:pt>
                <c:pt idx="2">
                  <c:v>104.10000000000002</c:v>
                </c:pt>
                <c:pt idx="3">
                  <c:v>108</c:v>
                </c:pt>
                <c:pt idx="4">
                  <c:v>111.86000000000001</c:v>
                </c:pt>
                <c:pt idx="5">
                  <c:v>115.68</c:v>
                </c:pt>
                <c:pt idx="6">
                  <c:v>119.46000000000001</c:v>
                </c:pt>
                <c:pt idx="7">
                  <c:v>123.20000000000002</c:v>
                </c:pt>
                <c:pt idx="8">
                  <c:v>126.9</c:v>
                </c:pt>
                <c:pt idx="9">
                  <c:v>130.56</c:v>
                </c:pt>
                <c:pt idx="10">
                  <c:v>134.18</c:v>
                </c:pt>
                <c:pt idx="11">
                  <c:v>137.76000000000002</c:v>
                </c:pt>
                <c:pt idx="12">
                  <c:v>141.30000000000001</c:v>
                </c:pt>
                <c:pt idx="13">
                  <c:v>144.80000000000001</c:v>
                </c:pt>
                <c:pt idx="14">
                  <c:v>148.26</c:v>
                </c:pt>
                <c:pt idx="15">
                  <c:v>151.68</c:v>
                </c:pt>
                <c:pt idx="16">
                  <c:v>155.06</c:v>
                </c:pt>
                <c:pt idx="17">
                  <c:v>158.4</c:v>
                </c:pt>
                <c:pt idx="18">
                  <c:v>161.69999999999999</c:v>
                </c:pt>
                <c:pt idx="19">
                  <c:v>164.96</c:v>
                </c:pt>
                <c:pt idx="20">
                  <c:v>168.18</c:v>
                </c:pt>
                <c:pt idx="21">
                  <c:v>171.36</c:v>
                </c:pt>
                <c:pt idx="22">
                  <c:v>174.5</c:v>
                </c:pt>
                <c:pt idx="23">
                  <c:v>177.60000000000002</c:v>
                </c:pt>
                <c:pt idx="24">
                  <c:v>180.66000000000003</c:v>
                </c:pt>
                <c:pt idx="25">
                  <c:v>183.68</c:v>
                </c:pt>
                <c:pt idx="26">
                  <c:v>186.66000000000003</c:v>
                </c:pt>
                <c:pt idx="27">
                  <c:v>189.60000000000002</c:v>
                </c:pt>
                <c:pt idx="28">
                  <c:v>192.5</c:v>
                </c:pt>
                <c:pt idx="29">
                  <c:v>195.36</c:v>
                </c:pt>
                <c:pt idx="30">
                  <c:v>198.18</c:v>
                </c:pt>
                <c:pt idx="31">
                  <c:v>200.96</c:v>
                </c:pt>
                <c:pt idx="32">
                  <c:v>203.7</c:v>
                </c:pt>
                <c:pt idx="33">
                  <c:v>206.4</c:v>
                </c:pt>
                <c:pt idx="34">
                  <c:v>209.06</c:v>
                </c:pt>
                <c:pt idx="35">
                  <c:v>211.68</c:v>
                </c:pt>
                <c:pt idx="36">
                  <c:v>214.26</c:v>
                </c:pt>
                <c:pt idx="37">
                  <c:v>216.8</c:v>
                </c:pt>
                <c:pt idx="38">
                  <c:v>219.3</c:v>
                </c:pt>
                <c:pt idx="39">
                  <c:v>221.76</c:v>
                </c:pt>
                <c:pt idx="40">
                  <c:v>224.18</c:v>
                </c:pt>
                <c:pt idx="41">
                  <c:v>226.56</c:v>
                </c:pt>
                <c:pt idx="42">
                  <c:v>228.9</c:v>
                </c:pt>
                <c:pt idx="43">
                  <c:v>231.2</c:v>
                </c:pt>
                <c:pt idx="44">
                  <c:v>233.46</c:v>
                </c:pt>
                <c:pt idx="45">
                  <c:v>235.68</c:v>
                </c:pt>
                <c:pt idx="46">
                  <c:v>237.86</c:v>
                </c:pt>
                <c:pt idx="47">
                  <c:v>240</c:v>
                </c:pt>
                <c:pt idx="48">
                  <c:v>242.10000000000002</c:v>
                </c:pt>
                <c:pt idx="49">
                  <c:v>244.16000000000003</c:v>
                </c:pt>
                <c:pt idx="50">
                  <c:v>246.18</c:v>
                </c:pt>
                <c:pt idx="51">
                  <c:v>248.16000000000003</c:v>
                </c:pt>
                <c:pt idx="52">
                  <c:v>250.10000000000002</c:v>
                </c:pt>
                <c:pt idx="53">
                  <c:v>252</c:v>
                </c:pt>
                <c:pt idx="54">
                  <c:v>253.86</c:v>
                </c:pt>
                <c:pt idx="55">
                  <c:v>255.68</c:v>
                </c:pt>
                <c:pt idx="56">
                  <c:v>257.46000000000004</c:v>
                </c:pt>
                <c:pt idx="57">
                  <c:v>259.2</c:v>
                </c:pt>
                <c:pt idx="58">
                  <c:v>260.89999999999998</c:v>
                </c:pt>
                <c:pt idx="59">
                  <c:v>262.56</c:v>
                </c:pt>
                <c:pt idx="60">
                  <c:v>264.18</c:v>
                </c:pt>
                <c:pt idx="61">
                  <c:v>265.76</c:v>
                </c:pt>
                <c:pt idx="62">
                  <c:v>267.3</c:v>
                </c:pt>
                <c:pt idx="63">
                  <c:v>268.8</c:v>
                </c:pt>
                <c:pt idx="64">
                  <c:v>270.26</c:v>
                </c:pt>
                <c:pt idx="65">
                  <c:v>271.68</c:v>
                </c:pt>
                <c:pt idx="66">
                  <c:v>273.06</c:v>
                </c:pt>
                <c:pt idx="67">
                  <c:v>274.39999999999998</c:v>
                </c:pt>
                <c:pt idx="68">
                  <c:v>275.7</c:v>
                </c:pt>
                <c:pt idx="69">
                  <c:v>276.96000000000004</c:v>
                </c:pt>
                <c:pt idx="70">
                  <c:v>278.18</c:v>
                </c:pt>
                <c:pt idx="71">
                  <c:v>279.36</c:v>
                </c:pt>
                <c:pt idx="72">
                  <c:v>280.5</c:v>
                </c:pt>
                <c:pt idx="73">
                  <c:v>281.60000000000002</c:v>
                </c:pt>
                <c:pt idx="74">
                  <c:v>282.65999999999997</c:v>
                </c:pt>
                <c:pt idx="75">
                  <c:v>283.68</c:v>
                </c:pt>
                <c:pt idx="76">
                  <c:v>284.66000000000003</c:v>
                </c:pt>
                <c:pt idx="77">
                  <c:v>285.60000000000002</c:v>
                </c:pt>
                <c:pt idx="78">
                  <c:v>286.5</c:v>
                </c:pt>
                <c:pt idx="79">
                  <c:v>287.36</c:v>
                </c:pt>
                <c:pt idx="80">
                  <c:v>288.18</c:v>
                </c:pt>
                <c:pt idx="81">
                  <c:v>288.96000000000004</c:v>
                </c:pt>
                <c:pt idx="82">
                  <c:v>289.70000000000005</c:v>
                </c:pt>
                <c:pt idx="83">
                  <c:v>290.39999999999998</c:v>
                </c:pt>
                <c:pt idx="84">
                  <c:v>291.06</c:v>
                </c:pt>
                <c:pt idx="85">
                  <c:v>291.68</c:v>
                </c:pt>
                <c:pt idx="86">
                  <c:v>292.26</c:v>
                </c:pt>
                <c:pt idx="87">
                  <c:v>292.8</c:v>
                </c:pt>
                <c:pt idx="88">
                  <c:v>293.3</c:v>
                </c:pt>
                <c:pt idx="89">
                  <c:v>293.76</c:v>
                </c:pt>
                <c:pt idx="90">
                  <c:v>294.18</c:v>
                </c:pt>
                <c:pt idx="91">
                  <c:v>294.56</c:v>
                </c:pt>
                <c:pt idx="92">
                  <c:v>294.90000000000003</c:v>
                </c:pt>
                <c:pt idx="93">
                  <c:v>295.2</c:v>
                </c:pt>
                <c:pt idx="94">
                  <c:v>295.46000000000004</c:v>
                </c:pt>
                <c:pt idx="95">
                  <c:v>295.68</c:v>
                </c:pt>
                <c:pt idx="96">
                  <c:v>295.86</c:v>
                </c:pt>
                <c:pt idx="97">
                  <c:v>296</c:v>
                </c:pt>
                <c:pt idx="98">
                  <c:v>296.10000000000002</c:v>
                </c:pt>
                <c:pt idx="99">
                  <c:v>296.15999999999997</c:v>
                </c:pt>
                <c:pt idx="100">
                  <c:v>296.18</c:v>
                </c:pt>
                <c:pt idx="101">
                  <c:v>296.16000000000003</c:v>
                </c:pt>
                <c:pt idx="102">
                  <c:v>296.10000000000002</c:v>
                </c:pt>
                <c:pt idx="103">
                  <c:v>296</c:v>
                </c:pt>
                <c:pt idx="104">
                  <c:v>295.86</c:v>
                </c:pt>
                <c:pt idx="105">
                  <c:v>295.68</c:v>
                </c:pt>
                <c:pt idx="106">
                  <c:v>295.46000000000004</c:v>
                </c:pt>
                <c:pt idx="107">
                  <c:v>295.20000000000005</c:v>
                </c:pt>
                <c:pt idx="108">
                  <c:v>294.89999999999998</c:v>
                </c:pt>
                <c:pt idx="109">
                  <c:v>294.56</c:v>
                </c:pt>
                <c:pt idx="110">
                  <c:v>294.18</c:v>
                </c:pt>
                <c:pt idx="111">
                  <c:v>293.76</c:v>
                </c:pt>
                <c:pt idx="112">
                  <c:v>293.3</c:v>
                </c:pt>
                <c:pt idx="113">
                  <c:v>292.79999999999995</c:v>
                </c:pt>
                <c:pt idx="114">
                  <c:v>292.26</c:v>
                </c:pt>
                <c:pt idx="115">
                  <c:v>291.68</c:v>
                </c:pt>
                <c:pt idx="116">
                  <c:v>291.06</c:v>
                </c:pt>
                <c:pt idx="117">
                  <c:v>290.40000000000003</c:v>
                </c:pt>
                <c:pt idx="118">
                  <c:v>289.7</c:v>
                </c:pt>
                <c:pt idx="119">
                  <c:v>288.95999999999998</c:v>
                </c:pt>
                <c:pt idx="120">
                  <c:v>288.18</c:v>
                </c:pt>
                <c:pt idx="121">
                  <c:v>287.36</c:v>
                </c:pt>
                <c:pt idx="122">
                  <c:v>286.5</c:v>
                </c:pt>
                <c:pt idx="123">
                  <c:v>285.59999999999997</c:v>
                </c:pt>
                <c:pt idx="124">
                  <c:v>284.65999999999997</c:v>
                </c:pt>
                <c:pt idx="125">
                  <c:v>283.68</c:v>
                </c:pt>
                <c:pt idx="126">
                  <c:v>282.66000000000003</c:v>
                </c:pt>
                <c:pt idx="127">
                  <c:v>281.60000000000002</c:v>
                </c:pt>
                <c:pt idx="128">
                  <c:v>280.5</c:v>
                </c:pt>
                <c:pt idx="129">
                  <c:v>279.36</c:v>
                </c:pt>
                <c:pt idx="130">
                  <c:v>278.18</c:v>
                </c:pt>
                <c:pt idx="131">
                  <c:v>276.96000000000004</c:v>
                </c:pt>
                <c:pt idx="132">
                  <c:v>275.70000000000005</c:v>
                </c:pt>
                <c:pt idx="133">
                  <c:v>274.39999999999998</c:v>
                </c:pt>
                <c:pt idx="134">
                  <c:v>273.06</c:v>
                </c:pt>
                <c:pt idx="135">
                  <c:v>271.68</c:v>
                </c:pt>
                <c:pt idx="136">
                  <c:v>270.26</c:v>
                </c:pt>
                <c:pt idx="137">
                  <c:v>268.80000000000007</c:v>
                </c:pt>
                <c:pt idx="138">
                  <c:v>267.29999999999995</c:v>
                </c:pt>
                <c:pt idx="139">
                  <c:v>265.76</c:v>
                </c:pt>
                <c:pt idx="140">
                  <c:v>264.18</c:v>
                </c:pt>
                <c:pt idx="141">
                  <c:v>262.56000000000006</c:v>
                </c:pt>
                <c:pt idx="142">
                  <c:v>260.90000000000003</c:v>
                </c:pt>
                <c:pt idx="143">
                  <c:v>259.2</c:v>
                </c:pt>
                <c:pt idx="144">
                  <c:v>257.45999999999998</c:v>
                </c:pt>
                <c:pt idx="145">
                  <c:v>255.68</c:v>
                </c:pt>
                <c:pt idx="146">
                  <c:v>253.86</c:v>
                </c:pt>
                <c:pt idx="147">
                  <c:v>252</c:v>
                </c:pt>
                <c:pt idx="148">
                  <c:v>250.09999999999997</c:v>
                </c:pt>
                <c:pt idx="149">
                  <c:v>248.15999999999997</c:v>
                </c:pt>
                <c:pt idx="150">
                  <c:v>246.18</c:v>
                </c:pt>
                <c:pt idx="151">
                  <c:v>244.16000000000003</c:v>
                </c:pt>
                <c:pt idx="152">
                  <c:v>242.10000000000002</c:v>
                </c:pt>
                <c:pt idx="153">
                  <c:v>240</c:v>
                </c:pt>
                <c:pt idx="154">
                  <c:v>237.86</c:v>
                </c:pt>
                <c:pt idx="155">
                  <c:v>235.68</c:v>
                </c:pt>
                <c:pt idx="156">
                  <c:v>233.46000000000004</c:v>
                </c:pt>
                <c:pt idx="157">
                  <c:v>231.20000000000005</c:v>
                </c:pt>
                <c:pt idx="158">
                  <c:v>228.89999999999998</c:v>
                </c:pt>
                <c:pt idx="159">
                  <c:v>226.56</c:v>
                </c:pt>
                <c:pt idx="160">
                  <c:v>224.18</c:v>
                </c:pt>
                <c:pt idx="161">
                  <c:v>221.75999999999993</c:v>
                </c:pt>
                <c:pt idx="162">
                  <c:v>219.30000000000007</c:v>
                </c:pt>
                <c:pt idx="163">
                  <c:v>216.79999999999995</c:v>
                </c:pt>
                <c:pt idx="164">
                  <c:v>214.26000000000005</c:v>
                </c:pt>
                <c:pt idx="165">
                  <c:v>211.68</c:v>
                </c:pt>
                <c:pt idx="166">
                  <c:v>209.05999999999995</c:v>
                </c:pt>
                <c:pt idx="167">
                  <c:v>206.40000000000003</c:v>
                </c:pt>
                <c:pt idx="168">
                  <c:v>203.7</c:v>
                </c:pt>
                <c:pt idx="169">
                  <c:v>200.96000000000009</c:v>
                </c:pt>
                <c:pt idx="170">
                  <c:v>198.18</c:v>
                </c:pt>
                <c:pt idx="171">
                  <c:v>195.35999999999996</c:v>
                </c:pt>
                <c:pt idx="172">
                  <c:v>192.50000000000006</c:v>
                </c:pt>
                <c:pt idx="173">
                  <c:v>189.59999999999997</c:v>
                </c:pt>
                <c:pt idx="174">
                  <c:v>186.66000000000008</c:v>
                </c:pt>
                <c:pt idx="175">
                  <c:v>183.68</c:v>
                </c:pt>
                <c:pt idx="176">
                  <c:v>180.65999999999991</c:v>
                </c:pt>
                <c:pt idx="177">
                  <c:v>177.60000000000002</c:v>
                </c:pt>
                <c:pt idx="178">
                  <c:v>174.49999999999994</c:v>
                </c:pt>
                <c:pt idx="179">
                  <c:v>171.36000000000007</c:v>
                </c:pt>
                <c:pt idx="180">
                  <c:v>168.18</c:v>
                </c:pt>
                <c:pt idx="181">
                  <c:v>164.95999999999992</c:v>
                </c:pt>
                <c:pt idx="182">
                  <c:v>161.70000000000005</c:v>
                </c:pt>
                <c:pt idx="183">
                  <c:v>158.39999999999998</c:v>
                </c:pt>
                <c:pt idx="184">
                  <c:v>155.06000000000006</c:v>
                </c:pt>
                <c:pt idx="185">
                  <c:v>151.68</c:v>
                </c:pt>
                <c:pt idx="186">
                  <c:v>148.25999999999993</c:v>
                </c:pt>
                <c:pt idx="187">
                  <c:v>144.80000000000007</c:v>
                </c:pt>
                <c:pt idx="188">
                  <c:v>141.29999999999995</c:v>
                </c:pt>
                <c:pt idx="189">
                  <c:v>137.7600000000001</c:v>
                </c:pt>
                <c:pt idx="190">
                  <c:v>134.18</c:v>
                </c:pt>
                <c:pt idx="191">
                  <c:v>130.55999999999995</c:v>
                </c:pt>
                <c:pt idx="192">
                  <c:v>126.90000000000003</c:v>
                </c:pt>
                <c:pt idx="193">
                  <c:v>123.19999999999999</c:v>
                </c:pt>
                <c:pt idx="194">
                  <c:v>119.46000000000004</c:v>
                </c:pt>
                <c:pt idx="195">
                  <c:v>115.68000000000006</c:v>
                </c:pt>
                <c:pt idx="196">
                  <c:v>111.8599999999999</c:v>
                </c:pt>
                <c:pt idx="197">
                  <c:v>108</c:v>
                </c:pt>
                <c:pt idx="198">
                  <c:v>104.09999999999991</c:v>
                </c:pt>
                <c:pt idx="199">
                  <c:v>100.16000000000008</c:v>
                </c:pt>
                <c:pt idx="200">
                  <c:v>96.180000000000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8DA1-40E3-97E1-44DA34C08400}"/>
            </c:ext>
          </c:extLst>
        </c:ser>
        <c:ser>
          <c:idx val="122"/>
          <c:order val="122"/>
          <c:tx>
            <c:strRef>
              <c:f>'1.f3(x,y)'!$A$139</c:f>
              <c:strCache>
                <c:ptCount val="1"/>
                <c:pt idx="0">
                  <c:v>12,2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39:$GT$139</c:f>
              <c:numCache>
                <c:formatCode>General</c:formatCode>
                <c:ptCount val="201"/>
                <c:pt idx="0">
                  <c:v>95.320000000000022</c:v>
                </c:pt>
                <c:pt idx="1">
                  <c:v>99.300000000000011</c:v>
                </c:pt>
                <c:pt idx="2">
                  <c:v>103.24000000000001</c:v>
                </c:pt>
                <c:pt idx="3">
                  <c:v>107.14000000000001</c:v>
                </c:pt>
                <c:pt idx="4">
                  <c:v>111.00000000000003</c:v>
                </c:pt>
                <c:pt idx="5">
                  <c:v>114.82000000000002</c:v>
                </c:pt>
                <c:pt idx="6">
                  <c:v>118.60000000000002</c:v>
                </c:pt>
                <c:pt idx="7">
                  <c:v>122.34000000000003</c:v>
                </c:pt>
                <c:pt idx="8">
                  <c:v>126.04000000000002</c:v>
                </c:pt>
                <c:pt idx="9">
                  <c:v>129.70000000000002</c:v>
                </c:pt>
                <c:pt idx="10">
                  <c:v>133.32000000000002</c:v>
                </c:pt>
                <c:pt idx="11">
                  <c:v>136.90000000000003</c:v>
                </c:pt>
                <c:pt idx="12">
                  <c:v>140.44000000000003</c:v>
                </c:pt>
                <c:pt idx="13">
                  <c:v>143.94000000000003</c:v>
                </c:pt>
                <c:pt idx="14">
                  <c:v>147.40000000000003</c:v>
                </c:pt>
                <c:pt idx="15">
                  <c:v>150.82000000000002</c:v>
                </c:pt>
                <c:pt idx="16">
                  <c:v>154.20000000000002</c:v>
                </c:pt>
                <c:pt idx="17">
                  <c:v>157.54000000000002</c:v>
                </c:pt>
                <c:pt idx="18">
                  <c:v>160.84000000000003</c:v>
                </c:pt>
                <c:pt idx="19">
                  <c:v>164.10000000000002</c:v>
                </c:pt>
                <c:pt idx="20">
                  <c:v>167.32000000000002</c:v>
                </c:pt>
                <c:pt idx="21">
                  <c:v>170.50000000000003</c:v>
                </c:pt>
                <c:pt idx="22">
                  <c:v>173.64000000000004</c:v>
                </c:pt>
                <c:pt idx="23">
                  <c:v>176.74</c:v>
                </c:pt>
                <c:pt idx="24">
                  <c:v>179.8</c:v>
                </c:pt>
                <c:pt idx="25">
                  <c:v>182.82000000000002</c:v>
                </c:pt>
                <c:pt idx="26">
                  <c:v>185.8</c:v>
                </c:pt>
                <c:pt idx="27">
                  <c:v>188.74</c:v>
                </c:pt>
                <c:pt idx="28">
                  <c:v>191.64000000000001</c:v>
                </c:pt>
                <c:pt idx="29">
                  <c:v>194.50000000000003</c:v>
                </c:pt>
                <c:pt idx="30">
                  <c:v>197.32000000000002</c:v>
                </c:pt>
                <c:pt idx="31">
                  <c:v>200.10000000000002</c:v>
                </c:pt>
                <c:pt idx="32">
                  <c:v>202.84000000000003</c:v>
                </c:pt>
                <c:pt idx="33">
                  <c:v>205.54000000000002</c:v>
                </c:pt>
                <c:pt idx="34">
                  <c:v>208.20000000000002</c:v>
                </c:pt>
                <c:pt idx="35">
                  <c:v>210.82000000000002</c:v>
                </c:pt>
                <c:pt idx="36">
                  <c:v>213.40000000000003</c:v>
                </c:pt>
                <c:pt idx="37">
                  <c:v>215.94000000000003</c:v>
                </c:pt>
                <c:pt idx="38">
                  <c:v>218.44000000000003</c:v>
                </c:pt>
                <c:pt idx="39">
                  <c:v>220.90000000000003</c:v>
                </c:pt>
                <c:pt idx="40">
                  <c:v>223.32000000000002</c:v>
                </c:pt>
                <c:pt idx="41">
                  <c:v>225.70000000000002</c:v>
                </c:pt>
                <c:pt idx="42">
                  <c:v>228.04000000000002</c:v>
                </c:pt>
                <c:pt idx="43">
                  <c:v>230.34000000000003</c:v>
                </c:pt>
                <c:pt idx="44">
                  <c:v>232.60000000000002</c:v>
                </c:pt>
                <c:pt idx="45">
                  <c:v>234.82000000000002</c:v>
                </c:pt>
                <c:pt idx="46">
                  <c:v>237</c:v>
                </c:pt>
                <c:pt idx="47">
                  <c:v>239.14000000000001</c:v>
                </c:pt>
                <c:pt idx="48">
                  <c:v>241.24</c:v>
                </c:pt>
                <c:pt idx="49">
                  <c:v>243.3</c:v>
                </c:pt>
                <c:pt idx="50">
                  <c:v>245.32000000000002</c:v>
                </c:pt>
                <c:pt idx="51">
                  <c:v>247.3</c:v>
                </c:pt>
                <c:pt idx="52">
                  <c:v>249.24</c:v>
                </c:pt>
                <c:pt idx="53">
                  <c:v>251.14000000000001</c:v>
                </c:pt>
                <c:pt idx="54">
                  <c:v>253</c:v>
                </c:pt>
                <c:pt idx="55">
                  <c:v>254.82000000000002</c:v>
                </c:pt>
                <c:pt idx="56">
                  <c:v>256.60000000000002</c:v>
                </c:pt>
                <c:pt idx="57">
                  <c:v>258.34000000000003</c:v>
                </c:pt>
                <c:pt idx="58">
                  <c:v>260.04000000000002</c:v>
                </c:pt>
                <c:pt idx="59">
                  <c:v>261.70000000000005</c:v>
                </c:pt>
                <c:pt idx="60">
                  <c:v>263.32000000000005</c:v>
                </c:pt>
                <c:pt idx="61">
                  <c:v>264.90000000000003</c:v>
                </c:pt>
                <c:pt idx="62">
                  <c:v>266.44000000000005</c:v>
                </c:pt>
                <c:pt idx="63">
                  <c:v>267.94000000000005</c:v>
                </c:pt>
                <c:pt idx="64">
                  <c:v>269.40000000000003</c:v>
                </c:pt>
                <c:pt idx="65">
                  <c:v>270.82000000000005</c:v>
                </c:pt>
                <c:pt idx="66">
                  <c:v>272.20000000000005</c:v>
                </c:pt>
                <c:pt idx="67">
                  <c:v>273.54000000000002</c:v>
                </c:pt>
                <c:pt idx="68">
                  <c:v>274.84000000000003</c:v>
                </c:pt>
                <c:pt idx="69">
                  <c:v>276.10000000000002</c:v>
                </c:pt>
                <c:pt idx="70">
                  <c:v>277.32000000000005</c:v>
                </c:pt>
                <c:pt idx="71">
                  <c:v>278.5</c:v>
                </c:pt>
                <c:pt idx="72">
                  <c:v>279.64</c:v>
                </c:pt>
                <c:pt idx="73">
                  <c:v>280.74</c:v>
                </c:pt>
                <c:pt idx="74">
                  <c:v>281.8</c:v>
                </c:pt>
                <c:pt idx="75">
                  <c:v>282.82000000000005</c:v>
                </c:pt>
                <c:pt idx="76">
                  <c:v>283.8</c:v>
                </c:pt>
                <c:pt idx="77">
                  <c:v>284.74</c:v>
                </c:pt>
                <c:pt idx="78">
                  <c:v>285.64000000000004</c:v>
                </c:pt>
                <c:pt idx="79">
                  <c:v>286.5</c:v>
                </c:pt>
                <c:pt idx="80">
                  <c:v>287.32000000000005</c:v>
                </c:pt>
                <c:pt idx="81">
                  <c:v>288.10000000000002</c:v>
                </c:pt>
                <c:pt idx="82">
                  <c:v>288.84000000000003</c:v>
                </c:pt>
                <c:pt idx="83">
                  <c:v>289.54000000000002</c:v>
                </c:pt>
                <c:pt idx="84">
                  <c:v>290.20000000000005</c:v>
                </c:pt>
                <c:pt idx="85">
                  <c:v>290.82000000000005</c:v>
                </c:pt>
                <c:pt idx="86">
                  <c:v>291.40000000000003</c:v>
                </c:pt>
                <c:pt idx="87">
                  <c:v>291.94000000000005</c:v>
                </c:pt>
                <c:pt idx="88">
                  <c:v>292.44</c:v>
                </c:pt>
                <c:pt idx="89">
                  <c:v>292.89999999999998</c:v>
                </c:pt>
                <c:pt idx="90">
                  <c:v>293.32000000000005</c:v>
                </c:pt>
                <c:pt idx="91">
                  <c:v>293.70000000000005</c:v>
                </c:pt>
                <c:pt idx="92">
                  <c:v>294.04000000000002</c:v>
                </c:pt>
                <c:pt idx="93">
                  <c:v>294.34000000000003</c:v>
                </c:pt>
                <c:pt idx="94">
                  <c:v>294.60000000000002</c:v>
                </c:pt>
                <c:pt idx="95">
                  <c:v>294.82000000000005</c:v>
                </c:pt>
                <c:pt idx="96">
                  <c:v>295</c:v>
                </c:pt>
                <c:pt idx="97">
                  <c:v>295.14000000000004</c:v>
                </c:pt>
                <c:pt idx="98">
                  <c:v>295.24</c:v>
                </c:pt>
                <c:pt idx="99">
                  <c:v>295.3</c:v>
                </c:pt>
                <c:pt idx="100">
                  <c:v>295.32000000000005</c:v>
                </c:pt>
                <c:pt idx="101">
                  <c:v>295.3</c:v>
                </c:pt>
                <c:pt idx="102">
                  <c:v>295.24</c:v>
                </c:pt>
                <c:pt idx="103">
                  <c:v>295.14</c:v>
                </c:pt>
                <c:pt idx="104">
                  <c:v>295</c:v>
                </c:pt>
                <c:pt idx="105">
                  <c:v>294.82000000000005</c:v>
                </c:pt>
                <c:pt idx="106">
                  <c:v>294.60000000000002</c:v>
                </c:pt>
                <c:pt idx="107">
                  <c:v>294.34000000000003</c:v>
                </c:pt>
                <c:pt idx="108">
                  <c:v>294.04000000000002</c:v>
                </c:pt>
                <c:pt idx="109">
                  <c:v>293.70000000000005</c:v>
                </c:pt>
                <c:pt idx="110">
                  <c:v>293.32000000000005</c:v>
                </c:pt>
                <c:pt idx="111">
                  <c:v>292.90000000000003</c:v>
                </c:pt>
                <c:pt idx="112">
                  <c:v>292.44000000000005</c:v>
                </c:pt>
                <c:pt idx="113">
                  <c:v>291.94</c:v>
                </c:pt>
                <c:pt idx="114">
                  <c:v>291.39999999999998</c:v>
                </c:pt>
                <c:pt idx="115">
                  <c:v>290.82000000000005</c:v>
                </c:pt>
                <c:pt idx="116">
                  <c:v>290.20000000000005</c:v>
                </c:pt>
                <c:pt idx="117">
                  <c:v>289.54000000000002</c:v>
                </c:pt>
                <c:pt idx="118">
                  <c:v>288.84000000000003</c:v>
                </c:pt>
                <c:pt idx="119">
                  <c:v>288.10000000000002</c:v>
                </c:pt>
                <c:pt idx="120">
                  <c:v>287.32000000000005</c:v>
                </c:pt>
                <c:pt idx="121">
                  <c:v>286.5</c:v>
                </c:pt>
                <c:pt idx="122">
                  <c:v>285.64000000000004</c:v>
                </c:pt>
                <c:pt idx="123">
                  <c:v>284.74</c:v>
                </c:pt>
                <c:pt idx="124">
                  <c:v>283.8</c:v>
                </c:pt>
                <c:pt idx="125">
                  <c:v>282.82000000000005</c:v>
                </c:pt>
                <c:pt idx="126">
                  <c:v>281.8</c:v>
                </c:pt>
                <c:pt idx="127">
                  <c:v>280.74</c:v>
                </c:pt>
                <c:pt idx="128">
                  <c:v>279.64</c:v>
                </c:pt>
                <c:pt idx="129">
                  <c:v>278.5</c:v>
                </c:pt>
                <c:pt idx="130">
                  <c:v>277.32000000000005</c:v>
                </c:pt>
                <c:pt idx="131">
                  <c:v>276.10000000000002</c:v>
                </c:pt>
                <c:pt idx="132">
                  <c:v>274.84000000000003</c:v>
                </c:pt>
                <c:pt idx="133">
                  <c:v>273.53999999999996</c:v>
                </c:pt>
                <c:pt idx="134">
                  <c:v>272.20000000000005</c:v>
                </c:pt>
                <c:pt idx="135">
                  <c:v>270.82000000000005</c:v>
                </c:pt>
                <c:pt idx="136">
                  <c:v>269.40000000000003</c:v>
                </c:pt>
                <c:pt idx="137">
                  <c:v>267.94000000000005</c:v>
                </c:pt>
                <c:pt idx="138">
                  <c:v>266.44</c:v>
                </c:pt>
                <c:pt idx="139">
                  <c:v>264.89999999999998</c:v>
                </c:pt>
                <c:pt idx="140">
                  <c:v>263.32000000000005</c:v>
                </c:pt>
                <c:pt idx="141">
                  <c:v>261.70000000000005</c:v>
                </c:pt>
                <c:pt idx="142">
                  <c:v>260.04000000000008</c:v>
                </c:pt>
                <c:pt idx="143">
                  <c:v>258.34000000000003</c:v>
                </c:pt>
                <c:pt idx="144">
                  <c:v>256.60000000000002</c:v>
                </c:pt>
                <c:pt idx="145">
                  <c:v>254.82000000000005</c:v>
                </c:pt>
                <c:pt idx="146">
                  <c:v>253</c:v>
                </c:pt>
                <c:pt idx="147">
                  <c:v>251.14000000000004</c:v>
                </c:pt>
                <c:pt idx="148">
                  <c:v>249.24</c:v>
                </c:pt>
                <c:pt idx="149">
                  <c:v>247.3</c:v>
                </c:pt>
                <c:pt idx="150">
                  <c:v>245.32000000000005</c:v>
                </c:pt>
                <c:pt idx="151">
                  <c:v>243.30000000000007</c:v>
                </c:pt>
                <c:pt idx="152">
                  <c:v>241.24</c:v>
                </c:pt>
                <c:pt idx="153">
                  <c:v>239.14</c:v>
                </c:pt>
                <c:pt idx="154">
                  <c:v>237</c:v>
                </c:pt>
                <c:pt idx="155">
                  <c:v>234.82000000000005</c:v>
                </c:pt>
                <c:pt idx="156">
                  <c:v>232.60000000000002</c:v>
                </c:pt>
                <c:pt idx="157">
                  <c:v>230.34000000000003</c:v>
                </c:pt>
                <c:pt idx="158">
                  <c:v>228.03999999999996</c:v>
                </c:pt>
                <c:pt idx="159">
                  <c:v>225.70000000000005</c:v>
                </c:pt>
                <c:pt idx="160">
                  <c:v>223.32000000000005</c:v>
                </c:pt>
                <c:pt idx="161">
                  <c:v>220.89999999999998</c:v>
                </c:pt>
                <c:pt idx="162">
                  <c:v>218.44000000000005</c:v>
                </c:pt>
                <c:pt idx="163">
                  <c:v>215.94</c:v>
                </c:pt>
                <c:pt idx="164">
                  <c:v>213.40000000000009</c:v>
                </c:pt>
                <c:pt idx="165">
                  <c:v>210.82000000000005</c:v>
                </c:pt>
                <c:pt idx="166">
                  <c:v>208.19999999999993</c:v>
                </c:pt>
                <c:pt idx="167">
                  <c:v>205.54000000000008</c:v>
                </c:pt>
                <c:pt idx="168">
                  <c:v>202.84000000000003</c:v>
                </c:pt>
                <c:pt idx="169">
                  <c:v>200.10000000000014</c:v>
                </c:pt>
                <c:pt idx="170">
                  <c:v>197.32000000000005</c:v>
                </c:pt>
                <c:pt idx="171">
                  <c:v>194.5</c:v>
                </c:pt>
                <c:pt idx="172">
                  <c:v>191.6400000000001</c:v>
                </c:pt>
                <c:pt idx="173">
                  <c:v>188.74</c:v>
                </c:pt>
                <c:pt idx="174">
                  <c:v>185.80000000000007</c:v>
                </c:pt>
                <c:pt idx="175">
                  <c:v>182.82000000000005</c:v>
                </c:pt>
                <c:pt idx="176">
                  <c:v>179.79999999999995</c:v>
                </c:pt>
                <c:pt idx="177">
                  <c:v>176.74</c:v>
                </c:pt>
                <c:pt idx="178">
                  <c:v>173.64</c:v>
                </c:pt>
                <c:pt idx="179">
                  <c:v>170.50000000000011</c:v>
                </c:pt>
                <c:pt idx="180">
                  <c:v>167.32000000000005</c:v>
                </c:pt>
                <c:pt idx="181">
                  <c:v>164.09999999999991</c:v>
                </c:pt>
                <c:pt idx="182">
                  <c:v>160.84000000000003</c:v>
                </c:pt>
                <c:pt idx="183">
                  <c:v>157.53999999999996</c:v>
                </c:pt>
                <c:pt idx="184">
                  <c:v>154.20000000000005</c:v>
                </c:pt>
                <c:pt idx="185">
                  <c:v>150.82000000000005</c:v>
                </c:pt>
                <c:pt idx="186">
                  <c:v>147.39999999999998</c:v>
                </c:pt>
                <c:pt idx="187">
                  <c:v>143.94000000000005</c:v>
                </c:pt>
                <c:pt idx="188">
                  <c:v>140.43999999999994</c:v>
                </c:pt>
                <c:pt idx="189">
                  <c:v>136.90000000000009</c:v>
                </c:pt>
                <c:pt idx="190">
                  <c:v>133.32000000000005</c:v>
                </c:pt>
                <c:pt idx="191">
                  <c:v>129.69999999999993</c:v>
                </c:pt>
                <c:pt idx="192">
                  <c:v>126.04000000000008</c:v>
                </c:pt>
                <c:pt idx="193">
                  <c:v>122.34000000000003</c:v>
                </c:pt>
                <c:pt idx="194">
                  <c:v>118.60000000000014</c:v>
                </c:pt>
                <c:pt idx="195">
                  <c:v>114.82000000000005</c:v>
                </c:pt>
                <c:pt idx="196">
                  <c:v>110.99999999999989</c:v>
                </c:pt>
                <c:pt idx="197">
                  <c:v>107.1400000000001</c:v>
                </c:pt>
                <c:pt idx="198">
                  <c:v>103.24000000000001</c:v>
                </c:pt>
                <c:pt idx="199">
                  <c:v>99.300000000000068</c:v>
                </c:pt>
                <c:pt idx="200">
                  <c:v>95.32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8DA1-40E3-97E1-44DA34C08400}"/>
            </c:ext>
          </c:extLst>
        </c:ser>
        <c:ser>
          <c:idx val="123"/>
          <c:order val="123"/>
          <c:tx>
            <c:strRef>
              <c:f>'1.f3(x,y)'!$A$140</c:f>
              <c:strCache>
                <c:ptCount val="1"/>
                <c:pt idx="0">
                  <c:v>12,3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40:$GT$140</c:f>
              <c:numCache>
                <c:formatCode>General</c:formatCode>
                <c:ptCount val="201"/>
                <c:pt idx="0">
                  <c:v>94.419999999999959</c:v>
                </c:pt>
                <c:pt idx="1">
                  <c:v>98.399999999999977</c:v>
                </c:pt>
                <c:pt idx="2">
                  <c:v>102.33999999999997</c:v>
                </c:pt>
                <c:pt idx="3">
                  <c:v>106.23999999999995</c:v>
                </c:pt>
                <c:pt idx="4">
                  <c:v>110.09999999999997</c:v>
                </c:pt>
                <c:pt idx="5">
                  <c:v>113.91999999999996</c:v>
                </c:pt>
                <c:pt idx="6">
                  <c:v>117.69999999999996</c:v>
                </c:pt>
                <c:pt idx="7">
                  <c:v>121.43999999999997</c:v>
                </c:pt>
                <c:pt idx="8">
                  <c:v>125.13999999999999</c:v>
                </c:pt>
                <c:pt idx="9">
                  <c:v>128.79999999999998</c:v>
                </c:pt>
                <c:pt idx="10">
                  <c:v>132.41999999999996</c:v>
                </c:pt>
                <c:pt idx="11">
                  <c:v>135.99999999999997</c:v>
                </c:pt>
                <c:pt idx="12">
                  <c:v>139.53999999999996</c:v>
                </c:pt>
                <c:pt idx="13">
                  <c:v>143.03999999999996</c:v>
                </c:pt>
                <c:pt idx="14">
                  <c:v>146.49999999999997</c:v>
                </c:pt>
                <c:pt idx="15">
                  <c:v>149.91999999999996</c:v>
                </c:pt>
                <c:pt idx="16">
                  <c:v>153.29999999999998</c:v>
                </c:pt>
                <c:pt idx="17">
                  <c:v>156.63999999999999</c:v>
                </c:pt>
                <c:pt idx="18">
                  <c:v>159.93999999999997</c:v>
                </c:pt>
                <c:pt idx="19">
                  <c:v>163.19999999999999</c:v>
                </c:pt>
                <c:pt idx="20">
                  <c:v>166.41999999999996</c:v>
                </c:pt>
                <c:pt idx="21">
                  <c:v>169.59999999999997</c:v>
                </c:pt>
                <c:pt idx="22">
                  <c:v>172.73999999999998</c:v>
                </c:pt>
                <c:pt idx="23">
                  <c:v>175.83999999999997</c:v>
                </c:pt>
                <c:pt idx="24">
                  <c:v>178.89999999999998</c:v>
                </c:pt>
                <c:pt idx="25">
                  <c:v>181.91999999999996</c:v>
                </c:pt>
                <c:pt idx="26">
                  <c:v>184.89999999999998</c:v>
                </c:pt>
                <c:pt idx="27">
                  <c:v>187.83999999999997</c:v>
                </c:pt>
                <c:pt idx="28">
                  <c:v>190.73999999999995</c:v>
                </c:pt>
                <c:pt idx="29">
                  <c:v>193.59999999999997</c:v>
                </c:pt>
                <c:pt idx="30">
                  <c:v>196.41999999999996</c:v>
                </c:pt>
                <c:pt idx="31">
                  <c:v>199.2</c:v>
                </c:pt>
                <c:pt idx="32">
                  <c:v>201.93999999999997</c:v>
                </c:pt>
                <c:pt idx="33">
                  <c:v>204.64</c:v>
                </c:pt>
                <c:pt idx="34">
                  <c:v>207.29999999999995</c:v>
                </c:pt>
                <c:pt idx="35">
                  <c:v>209.91999999999996</c:v>
                </c:pt>
                <c:pt idx="36">
                  <c:v>212.49999999999997</c:v>
                </c:pt>
                <c:pt idx="37">
                  <c:v>215.03999999999996</c:v>
                </c:pt>
                <c:pt idx="38">
                  <c:v>217.53999999999996</c:v>
                </c:pt>
                <c:pt idx="39">
                  <c:v>219.99999999999997</c:v>
                </c:pt>
                <c:pt idx="40">
                  <c:v>222.41999999999996</c:v>
                </c:pt>
                <c:pt idx="41">
                  <c:v>224.79999999999995</c:v>
                </c:pt>
                <c:pt idx="42">
                  <c:v>227.14</c:v>
                </c:pt>
                <c:pt idx="43">
                  <c:v>229.43999999999997</c:v>
                </c:pt>
                <c:pt idx="44">
                  <c:v>231.7</c:v>
                </c:pt>
                <c:pt idx="45">
                  <c:v>233.91999999999996</c:v>
                </c:pt>
                <c:pt idx="46">
                  <c:v>236.09999999999997</c:v>
                </c:pt>
                <c:pt idx="47">
                  <c:v>238.23999999999995</c:v>
                </c:pt>
                <c:pt idx="48">
                  <c:v>240.33999999999997</c:v>
                </c:pt>
                <c:pt idx="49">
                  <c:v>242.39999999999998</c:v>
                </c:pt>
                <c:pt idx="50">
                  <c:v>244.41999999999996</c:v>
                </c:pt>
                <c:pt idx="51">
                  <c:v>246.39999999999998</c:v>
                </c:pt>
                <c:pt idx="52">
                  <c:v>248.33999999999997</c:v>
                </c:pt>
                <c:pt idx="53">
                  <c:v>250.23999999999995</c:v>
                </c:pt>
                <c:pt idx="54">
                  <c:v>252.09999999999997</c:v>
                </c:pt>
                <c:pt idx="55">
                  <c:v>253.91999999999996</c:v>
                </c:pt>
                <c:pt idx="56">
                  <c:v>255.7</c:v>
                </c:pt>
                <c:pt idx="57">
                  <c:v>257.43999999999994</c:v>
                </c:pt>
                <c:pt idx="58">
                  <c:v>259.14</c:v>
                </c:pt>
                <c:pt idx="59">
                  <c:v>260.79999999999995</c:v>
                </c:pt>
                <c:pt idx="60">
                  <c:v>262.41999999999996</c:v>
                </c:pt>
                <c:pt idx="61">
                  <c:v>264</c:v>
                </c:pt>
                <c:pt idx="62">
                  <c:v>265.53999999999996</c:v>
                </c:pt>
                <c:pt idx="63">
                  <c:v>267.03999999999996</c:v>
                </c:pt>
                <c:pt idx="64">
                  <c:v>268.5</c:v>
                </c:pt>
                <c:pt idx="65">
                  <c:v>269.91999999999996</c:v>
                </c:pt>
                <c:pt idx="66">
                  <c:v>271.29999999999995</c:v>
                </c:pt>
                <c:pt idx="67">
                  <c:v>272.64</c:v>
                </c:pt>
                <c:pt idx="68">
                  <c:v>273.93999999999994</c:v>
                </c:pt>
                <c:pt idx="69">
                  <c:v>275.2</c:v>
                </c:pt>
                <c:pt idx="70">
                  <c:v>276.41999999999996</c:v>
                </c:pt>
                <c:pt idx="71">
                  <c:v>277.59999999999997</c:v>
                </c:pt>
                <c:pt idx="72">
                  <c:v>278.73999999999995</c:v>
                </c:pt>
                <c:pt idx="73">
                  <c:v>279.83999999999997</c:v>
                </c:pt>
                <c:pt idx="74">
                  <c:v>280.89999999999998</c:v>
                </c:pt>
                <c:pt idx="75">
                  <c:v>281.91999999999996</c:v>
                </c:pt>
                <c:pt idx="76">
                  <c:v>282.89999999999998</c:v>
                </c:pt>
                <c:pt idx="77">
                  <c:v>283.83999999999997</c:v>
                </c:pt>
                <c:pt idx="78">
                  <c:v>284.74</c:v>
                </c:pt>
                <c:pt idx="79">
                  <c:v>285.59999999999997</c:v>
                </c:pt>
                <c:pt idx="80">
                  <c:v>286.41999999999996</c:v>
                </c:pt>
                <c:pt idx="81">
                  <c:v>287.2</c:v>
                </c:pt>
                <c:pt idx="82">
                  <c:v>287.94</c:v>
                </c:pt>
                <c:pt idx="83">
                  <c:v>288.64</c:v>
                </c:pt>
                <c:pt idx="84">
                  <c:v>289.29999999999995</c:v>
                </c:pt>
                <c:pt idx="85">
                  <c:v>289.91999999999996</c:v>
                </c:pt>
                <c:pt idx="86">
                  <c:v>290.5</c:v>
                </c:pt>
                <c:pt idx="87">
                  <c:v>291.03999999999996</c:v>
                </c:pt>
                <c:pt idx="88">
                  <c:v>291.53999999999996</c:v>
                </c:pt>
                <c:pt idx="89">
                  <c:v>292</c:v>
                </c:pt>
                <c:pt idx="90">
                  <c:v>292.41999999999996</c:v>
                </c:pt>
                <c:pt idx="91">
                  <c:v>292.79999999999995</c:v>
                </c:pt>
                <c:pt idx="92">
                  <c:v>293.14</c:v>
                </c:pt>
                <c:pt idx="93">
                  <c:v>293.43999999999994</c:v>
                </c:pt>
                <c:pt idx="94">
                  <c:v>293.69999999999993</c:v>
                </c:pt>
                <c:pt idx="95">
                  <c:v>293.91999999999996</c:v>
                </c:pt>
                <c:pt idx="96">
                  <c:v>294.09999999999997</c:v>
                </c:pt>
                <c:pt idx="97">
                  <c:v>294.24</c:v>
                </c:pt>
                <c:pt idx="98">
                  <c:v>294.33999999999997</c:v>
                </c:pt>
                <c:pt idx="99">
                  <c:v>294.39999999999998</c:v>
                </c:pt>
                <c:pt idx="100">
                  <c:v>294.41999999999996</c:v>
                </c:pt>
                <c:pt idx="101">
                  <c:v>294.39999999999998</c:v>
                </c:pt>
                <c:pt idx="102">
                  <c:v>294.33999999999997</c:v>
                </c:pt>
                <c:pt idx="103">
                  <c:v>294.23999999999995</c:v>
                </c:pt>
                <c:pt idx="104">
                  <c:v>294.09999999999997</c:v>
                </c:pt>
                <c:pt idx="105">
                  <c:v>293.91999999999996</c:v>
                </c:pt>
                <c:pt idx="106">
                  <c:v>293.7</c:v>
                </c:pt>
                <c:pt idx="107">
                  <c:v>293.44</c:v>
                </c:pt>
                <c:pt idx="108">
                  <c:v>293.14</c:v>
                </c:pt>
                <c:pt idx="109">
                  <c:v>292.79999999999995</c:v>
                </c:pt>
                <c:pt idx="110">
                  <c:v>292.41999999999996</c:v>
                </c:pt>
                <c:pt idx="111">
                  <c:v>292</c:v>
                </c:pt>
                <c:pt idx="112">
                  <c:v>291.53999999999996</c:v>
                </c:pt>
                <c:pt idx="113">
                  <c:v>291.03999999999996</c:v>
                </c:pt>
                <c:pt idx="114">
                  <c:v>290.49999999999994</c:v>
                </c:pt>
                <c:pt idx="115">
                  <c:v>289.91999999999996</c:v>
                </c:pt>
                <c:pt idx="116">
                  <c:v>289.29999999999995</c:v>
                </c:pt>
                <c:pt idx="117">
                  <c:v>288.64</c:v>
                </c:pt>
                <c:pt idx="118">
                  <c:v>287.93999999999994</c:v>
                </c:pt>
                <c:pt idx="119">
                  <c:v>287.19999999999993</c:v>
                </c:pt>
                <c:pt idx="120">
                  <c:v>286.41999999999996</c:v>
                </c:pt>
                <c:pt idx="121">
                  <c:v>285.59999999999997</c:v>
                </c:pt>
                <c:pt idx="122">
                  <c:v>284.74</c:v>
                </c:pt>
                <c:pt idx="123">
                  <c:v>283.83999999999992</c:v>
                </c:pt>
                <c:pt idx="124">
                  <c:v>282.89999999999998</c:v>
                </c:pt>
                <c:pt idx="125">
                  <c:v>281.91999999999996</c:v>
                </c:pt>
                <c:pt idx="126">
                  <c:v>280.89999999999998</c:v>
                </c:pt>
                <c:pt idx="127">
                  <c:v>279.83999999999997</c:v>
                </c:pt>
                <c:pt idx="128">
                  <c:v>278.73999999999995</c:v>
                </c:pt>
                <c:pt idx="129">
                  <c:v>277.59999999999997</c:v>
                </c:pt>
                <c:pt idx="130">
                  <c:v>276.41999999999996</c:v>
                </c:pt>
                <c:pt idx="131">
                  <c:v>275.2</c:v>
                </c:pt>
                <c:pt idx="132">
                  <c:v>273.94</c:v>
                </c:pt>
                <c:pt idx="133">
                  <c:v>272.63999999999993</c:v>
                </c:pt>
                <c:pt idx="134">
                  <c:v>271.29999999999995</c:v>
                </c:pt>
                <c:pt idx="135">
                  <c:v>269.91999999999996</c:v>
                </c:pt>
                <c:pt idx="136">
                  <c:v>268.5</c:v>
                </c:pt>
                <c:pt idx="137">
                  <c:v>267.04000000000002</c:v>
                </c:pt>
                <c:pt idx="138">
                  <c:v>265.53999999999996</c:v>
                </c:pt>
                <c:pt idx="139">
                  <c:v>263.99999999999994</c:v>
                </c:pt>
                <c:pt idx="140">
                  <c:v>262.41999999999996</c:v>
                </c:pt>
                <c:pt idx="141">
                  <c:v>260.8</c:v>
                </c:pt>
                <c:pt idx="142">
                  <c:v>259.14</c:v>
                </c:pt>
                <c:pt idx="143">
                  <c:v>257.43999999999994</c:v>
                </c:pt>
                <c:pt idx="144">
                  <c:v>255.69999999999993</c:v>
                </c:pt>
                <c:pt idx="145">
                  <c:v>253.91999999999996</c:v>
                </c:pt>
                <c:pt idx="146">
                  <c:v>252.09999999999997</c:v>
                </c:pt>
                <c:pt idx="147">
                  <c:v>250.24</c:v>
                </c:pt>
                <c:pt idx="148">
                  <c:v>248.33999999999992</c:v>
                </c:pt>
                <c:pt idx="149">
                  <c:v>246.39999999999998</c:v>
                </c:pt>
                <c:pt idx="150">
                  <c:v>244.41999999999996</c:v>
                </c:pt>
                <c:pt idx="151">
                  <c:v>242.39999999999998</c:v>
                </c:pt>
                <c:pt idx="152">
                  <c:v>240.33999999999997</c:v>
                </c:pt>
                <c:pt idx="153">
                  <c:v>238.23999999999995</c:v>
                </c:pt>
                <c:pt idx="154">
                  <c:v>236.09999999999997</c:v>
                </c:pt>
                <c:pt idx="155">
                  <c:v>233.91999999999996</c:v>
                </c:pt>
                <c:pt idx="156">
                  <c:v>231.7</c:v>
                </c:pt>
                <c:pt idx="157">
                  <c:v>229.44</c:v>
                </c:pt>
                <c:pt idx="158">
                  <c:v>227.13999999999993</c:v>
                </c:pt>
                <c:pt idx="159">
                  <c:v>224.79999999999995</c:v>
                </c:pt>
                <c:pt idx="160">
                  <c:v>222.41999999999996</c:v>
                </c:pt>
                <c:pt idx="161">
                  <c:v>219.99999999999989</c:v>
                </c:pt>
                <c:pt idx="162">
                  <c:v>217.54000000000002</c:v>
                </c:pt>
                <c:pt idx="163">
                  <c:v>215.03999999999996</c:v>
                </c:pt>
                <c:pt idx="164">
                  <c:v>212.5</c:v>
                </c:pt>
                <c:pt idx="165">
                  <c:v>209.91999999999996</c:v>
                </c:pt>
                <c:pt idx="166">
                  <c:v>207.2999999999999</c:v>
                </c:pt>
                <c:pt idx="167">
                  <c:v>204.64</c:v>
                </c:pt>
                <c:pt idx="168">
                  <c:v>201.93999999999994</c:v>
                </c:pt>
                <c:pt idx="169">
                  <c:v>199.20000000000005</c:v>
                </c:pt>
                <c:pt idx="170">
                  <c:v>196.41999999999996</c:v>
                </c:pt>
                <c:pt idx="171">
                  <c:v>193.59999999999991</c:v>
                </c:pt>
                <c:pt idx="172">
                  <c:v>190.74</c:v>
                </c:pt>
                <c:pt idx="173">
                  <c:v>187.83999999999992</c:v>
                </c:pt>
                <c:pt idx="174">
                  <c:v>184.90000000000003</c:v>
                </c:pt>
                <c:pt idx="175">
                  <c:v>181.91999999999996</c:v>
                </c:pt>
                <c:pt idx="176">
                  <c:v>178.89999999999986</c:v>
                </c:pt>
                <c:pt idx="177">
                  <c:v>175.83999999999997</c:v>
                </c:pt>
                <c:pt idx="178">
                  <c:v>172.7399999999999</c:v>
                </c:pt>
                <c:pt idx="179">
                  <c:v>169.60000000000002</c:v>
                </c:pt>
                <c:pt idx="180">
                  <c:v>166.41999999999996</c:v>
                </c:pt>
                <c:pt idx="181">
                  <c:v>163.19999999999987</c:v>
                </c:pt>
                <c:pt idx="182">
                  <c:v>159.94</c:v>
                </c:pt>
                <c:pt idx="183">
                  <c:v>156.63999999999993</c:v>
                </c:pt>
                <c:pt idx="184">
                  <c:v>153.30000000000001</c:v>
                </c:pt>
                <c:pt idx="185">
                  <c:v>149.91999999999996</c:v>
                </c:pt>
                <c:pt idx="186">
                  <c:v>146.49999999999989</c:v>
                </c:pt>
                <c:pt idx="187">
                  <c:v>143.04000000000002</c:v>
                </c:pt>
                <c:pt idx="188">
                  <c:v>139.53999999999991</c:v>
                </c:pt>
                <c:pt idx="189">
                  <c:v>136.00000000000006</c:v>
                </c:pt>
                <c:pt idx="190">
                  <c:v>132.41999999999996</c:v>
                </c:pt>
                <c:pt idx="191">
                  <c:v>128.7999999999999</c:v>
                </c:pt>
                <c:pt idx="192">
                  <c:v>125.13999999999999</c:v>
                </c:pt>
                <c:pt idx="193">
                  <c:v>121.43999999999994</c:v>
                </c:pt>
                <c:pt idx="194">
                  <c:v>117.70000000000005</c:v>
                </c:pt>
                <c:pt idx="195">
                  <c:v>113.91999999999996</c:v>
                </c:pt>
                <c:pt idx="196">
                  <c:v>110.09999999999991</c:v>
                </c:pt>
                <c:pt idx="197">
                  <c:v>106.24000000000001</c:v>
                </c:pt>
                <c:pt idx="198">
                  <c:v>102.33999999999992</c:v>
                </c:pt>
                <c:pt idx="199">
                  <c:v>98.400000000000091</c:v>
                </c:pt>
                <c:pt idx="200">
                  <c:v>94.419999999999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8DA1-40E3-97E1-44DA34C08400}"/>
            </c:ext>
          </c:extLst>
        </c:ser>
        <c:ser>
          <c:idx val="124"/>
          <c:order val="124"/>
          <c:tx>
            <c:strRef>
              <c:f>'1.f3(x,y)'!$A$141</c:f>
              <c:strCache>
                <c:ptCount val="1"/>
                <c:pt idx="0">
                  <c:v>12,4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41:$GT$141</c:f>
              <c:numCache>
                <c:formatCode>General</c:formatCode>
                <c:ptCount val="201"/>
                <c:pt idx="0">
                  <c:v>93.47999999999999</c:v>
                </c:pt>
                <c:pt idx="1">
                  <c:v>97.45999999999998</c:v>
                </c:pt>
                <c:pt idx="2">
                  <c:v>101.39999999999998</c:v>
                </c:pt>
                <c:pt idx="3">
                  <c:v>105.29999999999998</c:v>
                </c:pt>
                <c:pt idx="4">
                  <c:v>109.16</c:v>
                </c:pt>
                <c:pt idx="5">
                  <c:v>112.97999999999999</c:v>
                </c:pt>
                <c:pt idx="6">
                  <c:v>116.75999999999999</c:v>
                </c:pt>
                <c:pt idx="7">
                  <c:v>120.5</c:v>
                </c:pt>
                <c:pt idx="8">
                  <c:v>124.19999999999999</c:v>
                </c:pt>
                <c:pt idx="9">
                  <c:v>127.85999999999999</c:v>
                </c:pt>
                <c:pt idx="10">
                  <c:v>131.47999999999999</c:v>
                </c:pt>
                <c:pt idx="11">
                  <c:v>135.06</c:v>
                </c:pt>
                <c:pt idx="12">
                  <c:v>138.6</c:v>
                </c:pt>
                <c:pt idx="13">
                  <c:v>142.1</c:v>
                </c:pt>
                <c:pt idx="14">
                  <c:v>145.56</c:v>
                </c:pt>
                <c:pt idx="15">
                  <c:v>148.97999999999999</c:v>
                </c:pt>
                <c:pt idx="16">
                  <c:v>152.35999999999999</c:v>
                </c:pt>
                <c:pt idx="17">
                  <c:v>155.69999999999999</c:v>
                </c:pt>
                <c:pt idx="18">
                  <c:v>159</c:v>
                </c:pt>
                <c:pt idx="19">
                  <c:v>162.26</c:v>
                </c:pt>
                <c:pt idx="20">
                  <c:v>165.48</c:v>
                </c:pt>
                <c:pt idx="21">
                  <c:v>168.66</c:v>
                </c:pt>
                <c:pt idx="22">
                  <c:v>171.8</c:v>
                </c:pt>
                <c:pt idx="23">
                  <c:v>174.89999999999998</c:v>
                </c:pt>
                <c:pt idx="24">
                  <c:v>177.95999999999998</c:v>
                </c:pt>
                <c:pt idx="25">
                  <c:v>180.98</c:v>
                </c:pt>
                <c:pt idx="26">
                  <c:v>183.95999999999998</c:v>
                </c:pt>
                <c:pt idx="27">
                  <c:v>186.89999999999998</c:v>
                </c:pt>
                <c:pt idx="28">
                  <c:v>189.79999999999998</c:v>
                </c:pt>
                <c:pt idx="29">
                  <c:v>192.66</c:v>
                </c:pt>
                <c:pt idx="30">
                  <c:v>195.48</c:v>
                </c:pt>
                <c:pt idx="31">
                  <c:v>198.26</c:v>
                </c:pt>
                <c:pt idx="32">
                  <c:v>201</c:v>
                </c:pt>
                <c:pt idx="33">
                  <c:v>203.7</c:v>
                </c:pt>
                <c:pt idx="34">
                  <c:v>206.35999999999999</c:v>
                </c:pt>
                <c:pt idx="35">
                  <c:v>208.98</c:v>
                </c:pt>
                <c:pt idx="36">
                  <c:v>211.56</c:v>
                </c:pt>
                <c:pt idx="37">
                  <c:v>214.1</c:v>
                </c:pt>
                <c:pt idx="38">
                  <c:v>216.6</c:v>
                </c:pt>
                <c:pt idx="39">
                  <c:v>219.06</c:v>
                </c:pt>
                <c:pt idx="40">
                  <c:v>221.48</c:v>
                </c:pt>
                <c:pt idx="41">
                  <c:v>223.85999999999999</c:v>
                </c:pt>
                <c:pt idx="42">
                  <c:v>226.2</c:v>
                </c:pt>
                <c:pt idx="43">
                  <c:v>228.5</c:v>
                </c:pt>
                <c:pt idx="44">
                  <c:v>230.76</c:v>
                </c:pt>
                <c:pt idx="45">
                  <c:v>232.98</c:v>
                </c:pt>
                <c:pt idx="46">
                  <c:v>235.15999999999997</c:v>
                </c:pt>
                <c:pt idx="47">
                  <c:v>237.29999999999998</c:v>
                </c:pt>
                <c:pt idx="48">
                  <c:v>239.39999999999998</c:v>
                </c:pt>
                <c:pt idx="49">
                  <c:v>241.45999999999998</c:v>
                </c:pt>
                <c:pt idx="50">
                  <c:v>243.48</c:v>
                </c:pt>
                <c:pt idx="51">
                  <c:v>245.45999999999998</c:v>
                </c:pt>
                <c:pt idx="52">
                  <c:v>247.39999999999998</c:v>
                </c:pt>
                <c:pt idx="53">
                  <c:v>249.29999999999998</c:v>
                </c:pt>
                <c:pt idx="54">
                  <c:v>251.15999999999997</c:v>
                </c:pt>
                <c:pt idx="55">
                  <c:v>252.98</c:v>
                </c:pt>
                <c:pt idx="56">
                  <c:v>254.76</c:v>
                </c:pt>
                <c:pt idx="57">
                  <c:v>256.5</c:v>
                </c:pt>
                <c:pt idx="58">
                  <c:v>258.2</c:v>
                </c:pt>
                <c:pt idx="59">
                  <c:v>259.86</c:v>
                </c:pt>
                <c:pt idx="60">
                  <c:v>261.48</c:v>
                </c:pt>
                <c:pt idx="61">
                  <c:v>263.06</c:v>
                </c:pt>
                <c:pt idx="62">
                  <c:v>264.60000000000002</c:v>
                </c:pt>
                <c:pt idx="63">
                  <c:v>266.10000000000002</c:v>
                </c:pt>
                <c:pt idx="64">
                  <c:v>267.56</c:v>
                </c:pt>
                <c:pt idx="65">
                  <c:v>268.98</c:v>
                </c:pt>
                <c:pt idx="66">
                  <c:v>270.36</c:v>
                </c:pt>
                <c:pt idx="67">
                  <c:v>271.7</c:v>
                </c:pt>
                <c:pt idx="68">
                  <c:v>273</c:v>
                </c:pt>
                <c:pt idx="69">
                  <c:v>274.26</c:v>
                </c:pt>
                <c:pt idx="70">
                  <c:v>275.48</c:v>
                </c:pt>
                <c:pt idx="71">
                  <c:v>276.65999999999997</c:v>
                </c:pt>
                <c:pt idx="72">
                  <c:v>277.79999999999995</c:v>
                </c:pt>
                <c:pt idx="73">
                  <c:v>278.89999999999998</c:v>
                </c:pt>
                <c:pt idx="74">
                  <c:v>279.95999999999998</c:v>
                </c:pt>
                <c:pt idx="75">
                  <c:v>280.98</c:v>
                </c:pt>
                <c:pt idx="76">
                  <c:v>281.95999999999998</c:v>
                </c:pt>
                <c:pt idx="77">
                  <c:v>282.89999999999998</c:v>
                </c:pt>
                <c:pt idx="78">
                  <c:v>283.8</c:v>
                </c:pt>
                <c:pt idx="79">
                  <c:v>284.65999999999997</c:v>
                </c:pt>
                <c:pt idx="80">
                  <c:v>285.48</c:v>
                </c:pt>
                <c:pt idx="81">
                  <c:v>286.26</c:v>
                </c:pt>
                <c:pt idx="82">
                  <c:v>287</c:v>
                </c:pt>
                <c:pt idx="83">
                  <c:v>287.7</c:v>
                </c:pt>
                <c:pt idx="84">
                  <c:v>288.36</c:v>
                </c:pt>
                <c:pt idx="85">
                  <c:v>288.98</c:v>
                </c:pt>
                <c:pt idx="86">
                  <c:v>289.56</c:v>
                </c:pt>
                <c:pt idx="87">
                  <c:v>290.10000000000002</c:v>
                </c:pt>
                <c:pt idx="88">
                  <c:v>290.59999999999997</c:v>
                </c:pt>
                <c:pt idx="89">
                  <c:v>291.05999999999995</c:v>
                </c:pt>
                <c:pt idx="90">
                  <c:v>291.48</c:v>
                </c:pt>
                <c:pt idx="91">
                  <c:v>291.86</c:v>
                </c:pt>
                <c:pt idx="92">
                  <c:v>292.2</c:v>
                </c:pt>
                <c:pt idx="93">
                  <c:v>292.5</c:v>
                </c:pt>
                <c:pt idx="94">
                  <c:v>292.76</c:v>
                </c:pt>
                <c:pt idx="95">
                  <c:v>292.98</c:v>
                </c:pt>
                <c:pt idx="96">
                  <c:v>293.15999999999997</c:v>
                </c:pt>
                <c:pt idx="97">
                  <c:v>293.3</c:v>
                </c:pt>
                <c:pt idx="98">
                  <c:v>293.39999999999998</c:v>
                </c:pt>
                <c:pt idx="99">
                  <c:v>293.45999999999998</c:v>
                </c:pt>
                <c:pt idx="100">
                  <c:v>293.48</c:v>
                </c:pt>
                <c:pt idx="101">
                  <c:v>293.45999999999998</c:v>
                </c:pt>
                <c:pt idx="102">
                  <c:v>293.39999999999998</c:v>
                </c:pt>
                <c:pt idx="103">
                  <c:v>293.29999999999995</c:v>
                </c:pt>
                <c:pt idx="104">
                  <c:v>293.15999999999997</c:v>
                </c:pt>
                <c:pt idx="105">
                  <c:v>292.98</c:v>
                </c:pt>
                <c:pt idx="106">
                  <c:v>292.76</c:v>
                </c:pt>
                <c:pt idx="107">
                  <c:v>292.5</c:v>
                </c:pt>
                <c:pt idx="108">
                  <c:v>292.2</c:v>
                </c:pt>
                <c:pt idx="109">
                  <c:v>291.86</c:v>
                </c:pt>
                <c:pt idx="110">
                  <c:v>291.48</c:v>
                </c:pt>
                <c:pt idx="111">
                  <c:v>291.06</c:v>
                </c:pt>
                <c:pt idx="112">
                  <c:v>290.60000000000002</c:v>
                </c:pt>
                <c:pt idx="113">
                  <c:v>290.09999999999997</c:v>
                </c:pt>
                <c:pt idx="114">
                  <c:v>289.55999999999995</c:v>
                </c:pt>
                <c:pt idx="115">
                  <c:v>288.98</c:v>
                </c:pt>
                <c:pt idx="116">
                  <c:v>288.36</c:v>
                </c:pt>
                <c:pt idx="117">
                  <c:v>287.7</c:v>
                </c:pt>
                <c:pt idx="118">
                  <c:v>287</c:v>
                </c:pt>
                <c:pt idx="119">
                  <c:v>286.26</c:v>
                </c:pt>
                <c:pt idx="120">
                  <c:v>285.48</c:v>
                </c:pt>
                <c:pt idx="121">
                  <c:v>284.65999999999997</c:v>
                </c:pt>
                <c:pt idx="122">
                  <c:v>283.8</c:v>
                </c:pt>
                <c:pt idx="123">
                  <c:v>282.89999999999998</c:v>
                </c:pt>
                <c:pt idx="124">
                  <c:v>281.95999999999998</c:v>
                </c:pt>
                <c:pt idx="125">
                  <c:v>280.98</c:v>
                </c:pt>
                <c:pt idx="126">
                  <c:v>279.95999999999998</c:v>
                </c:pt>
                <c:pt idx="127">
                  <c:v>278.89999999999998</c:v>
                </c:pt>
                <c:pt idx="128">
                  <c:v>277.79999999999995</c:v>
                </c:pt>
                <c:pt idx="129">
                  <c:v>276.65999999999997</c:v>
                </c:pt>
                <c:pt idx="130">
                  <c:v>275.48</c:v>
                </c:pt>
                <c:pt idx="131">
                  <c:v>274.26</c:v>
                </c:pt>
                <c:pt idx="132">
                  <c:v>273</c:v>
                </c:pt>
                <c:pt idx="133">
                  <c:v>271.69999999999993</c:v>
                </c:pt>
                <c:pt idx="134">
                  <c:v>270.36</c:v>
                </c:pt>
                <c:pt idx="135">
                  <c:v>268.98</c:v>
                </c:pt>
                <c:pt idx="136">
                  <c:v>267.56</c:v>
                </c:pt>
                <c:pt idx="137">
                  <c:v>266.10000000000002</c:v>
                </c:pt>
                <c:pt idx="138">
                  <c:v>264.59999999999997</c:v>
                </c:pt>
                <c:pt idx="139">
                  <c:v>263.05999999999995</c:v>
                </c:pt>
                <c:pt idx="140">
                  <c:v>261.48</c:v>
                </c:pt>
                <c:pt idx="141">
                  <c:v>259.86</c:v>
                </c:pt>
                <c:pt idx="142">
                  <c:v>258.20000000000005</c:v>
                </c:pt>
                <c:pt idx="143">
                  <c:v>256.5</c:v>
                </c:pt>
                <c:pt idx="144">
                  <c:v>254.76</c:v>
                </c:pt>
                <c:pt idx="145">
                  <c:v>252.98000000000002</c:v>
                </c:pt>
                <c:pt idx="146">
                  <c:v>251.15999999999997</c:v>
                </c:pt>
                <c:pt idx="147">
                  <c:v>249.3</c:v>
                </c:pt>
                <c:pt idx="148">
                  <c:v>247.39999999999998</c:v>
                </c:pt>
                <c:pt idx="149">
                  <c:v>245.45999999999998</c:v>
                </c:pt>
                <c:pt idx="150">
                  <c:v>243.48000000000002</c:v>
                </c:pt>
                <c:pt idx="151">
                  <c:v>241.46000000000004</c:v>
                </c:pt>
                <c:pt idx="152">
                  <c:v>239.39999999999998</c:v>
                </c:pt>
                <c:pt idx="153">
                  <c:v>237.29999999999995</c:v>
                </c:pt>
                <c:pt idx="154">
                  <c:v>235.15999999999997</c:v>
                </c:pt>
                <c:pt idx="155">
                  <c:v>232.98000000000002</c:v>
                </c:pt>
                <c:pt idx="156">
                  <c:v>230.76</c:v>
                </c:pt>
                <c:pt idx="157">
                  <c:v>228.5</c:v>
                </c:pt>
                <c:pt idx="158">
                  <c:v>226.19999999999993</c:v>
                </c:pt>
                <c:pt idx="159">
                  <c:v>223.86</c:v>
                </c:pt>
                <c:pt idx="160">
                  <c:v>221.48000000000002</c:v>
                </c:pt>
                <c:pt idx="161">
                  <c:v>219.05999999999995</c:v>
                </c:pt>
                <c:pt idx="162">
                  <c:v>216.60000000000002</c:v>
                </c:pt>
                <c:pt idx="163">
                  <c:v>214.09999999999997</c:v>
                </c:pt>
                <c:pt idx="164">
                  <c:v>211.56000000000006</c:v>
                </c:pt>
                <c:pt idx="165">
                  <c:v>208.98000000000002</c:v>
                </c:pt>
                <c:pt idx="166">
                  <c:v>206.3599999999999</c:v>
                </c:pt>
                <c:pt idx="167">
                  <c:v>203.70000000000005</c:v>
                </c:pt>
                <c:pt idx="168">
                  <c:v>201</c:v>
                </c:pt>
                <c:pt idx="169">
                  <c:v>198.2600000000001</c:v>
                </c:pt>
                <c:pt idx="170">
                  <c:v>195.48000000000002</c:v>
                </c:pt>
                <c:pt idx="171">
                  <c:v>192.65999999999997</c:v>
                </c:pt>
                <c:pt idx="172">
                  <c:v>189.80000000000007</c:v>
                </c:pt>
                <c:pt idx="173">
                  <c:v>186.89999999999998</c:v>
                </c:pt>
                <c:pt idx="174">
                  <c:v>183.96000000000004</c:v>
                </c:pt>
                <c:pt idx="175">
                  <c:v>180.98000000000002</c:v>
                </c:pt>
                <c:pt idx="176">
                  <c:v>177.95999999999992</c:v>
                </c:pt>
                <c:pt idx="177">
                  <c:v>174.89999999999998</c:v>
                </c:pt>
                <c:pt idx="178">
                  <c:v>171.79999999999995</c:v>
                </c:pt>
                <c:pt idx="179">
                  <c:v>168.66000000000008</c:v>
                </c:pt>
                <c:pt idx="180">
                  <c:v>165.48000000000002</c:v>
                </c:pt>
                <c:pt idx="181">
                  <c:v>162.25999999999988</c:v>
                </c:pt>
                <c:pt idx="182">
                  <c:v>159</c:v>
                </c:pt>
                <c:pt idx="183">
                  <c:v>155.69999999999993</c:v>
                </c:pt>
                <c:pt idx="184">
                  <c:v>152.36000000000001</c:v>
                </c:pt>
                <c:pt idx="185">
                  <c:v>148.98000000000002</c:v>
                </c:pt>
                <c:pt idx="186">
                  <c:v>145.55999999999995</c:v>
                </c:pt>
                <c:pt idx="187">
                  <c:v>142.10000000000002</c:v>
                </c:pt>
                <c:pt idx="188">
                  <c:v>138.59999999999991</c:v>
                </c:pt>
                <c:pt idx="189">
                  <c:v>135.06000000000006</c:v>
                </c:pt>
                <c:pt idx="190">
                  <c:v>131.48000000000002</c:v>
                </c:pt>
                <c:pt idx="191">
                  <c:v>127.8599999999999</c:v>
                </c:pt>
                <c:pt idx="192">
                  <c:v>124.20000000000005</c:v>
                </c:pt>
                <c:pt idx="193">
                  <c:v>120.5</c:v>
                </c:pt>
                <c:pt idx="194">
                  <c:v>116.7600000000001</c:v>
                </c:pt>
                <c:pt idx="195">
                  <c:v>112.98000000000002</c:v>
                </c:pt>
                <c:pt idx="196">
                  <c:v>109.15999999999985</c:v>
                </c:pt>
                <c:pt idx="197">
                  <c:v>105.30000000000007</c:v>
                </c:pt>
                <c:pt idx="198">
                  <c:v>101.39999999999998</c:v>
                </c:pt>
                <c:pt idx="199">
                  <c:v>97.460000000000036</c:v>
                </c:pt>
                <c:pt idx="200">
                  <c:v>93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8DA1-40E3-97E1-44DA34C08400}"/>
            </c:ext>
          </c:extLst>
        </c:ser>
        <c:ser>
          <c:idx val="125"/>
          <c:order val="125"/>
          <c:tx>
            <c:strRef>
              <c:f>'1.f3(x,y)'!$A$142</c:f>
              <c:strCache>
                <c:ptCount val="1"/>
                <c:pt idx="0">
                  <c:v>12,5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42:$GT$142</c:f>
              <c:numCache>
                <c:formatCode>General</c:formatCode>
                <c:ptCount val="201"/>
                <c:pt idx="0">
                  <c:v>92.5</c:v>
                </c:pt>
                <c:pt idx="1">
                  <c:v>96.47999999999999</c:v>
                </c:pt>
                <c:pt idx="2">
                  <c:v>100.42000000000002</c:v>
                </c:pt>
                <c:pt idx="3">
                  <c:v>104.32</c:v>
                </c:pt>
                <c:pt idx="4">
                  <c:v>108.18</c:v>
                </c:pt>
                <c:pt idx="5">
                  <c:v>112</c:v>
                </c:pt>
                <c:pt idx="6">
                  <c:v>115.78</c:v>
                </c:pt>
                <c:pt idx="7">
                  <c:v>119.52000000000001</c:v>
                </c:pt>
                <c:pt idx="8">
                  <c:v>123.22</c:v>
                </c:pt>
                <c:pt idx="9">
                  <c:v>126.88</c:v>
                </c:pt>
                <c:pt idx="10">
                  <c:v>130.5</c:v>
                </c:pt>
                <c:pt idx="11">
                  <c:v>134.08000000000001</c:v>
                </c:pt>
                <c:pt idx="12">
                  <c:v>137.62</c:v>
                </c:pt>
                <c:pt idx="13">
                  <c:v>141.12</c:v>
                </c:pt>
                <c:pt idx="14">
                  <c:v>144.57999999999998</c:v>
                </c:pt>
                <c:pt idx="15">
                  <c:v>148</c:v>
                </c:pt>
                <c:pt idx="16">
                  <c:v>151.38</c:v>
                </c:pt>
                <c:pt idx="17">
                  <c:v>154.72</c:v>
                </c:pt>
                <c:pt idx="18">
                  <c:v>158.01999999999998</c:v>
                </c:pt>
                <c:pt idx="19">
                  <c:v>161.28</c:v>
                </c:pt>
                <c:pt idx="20">
                  <c:v>164.5</c:v>
                </c:pt>
                <c:pt idx="21">
                  <c:v>167.68</c:v>
                </c:pt>
                <c:pt idx="22">
                  <c:v>170.82</c:v>
                </c:pt>
                <c:pt idx="23">
                  <c:v>173.92000000000002</c:v>
                </c:pt>
                <c:pt idx="24">
                  <c:v>176.98000000000002</c:v>
                </c:pt>
                <c:pt idx="25">
                  <c:v>180</c:v>
                </c:pt>
                <c:pt idx="26">
                  <c:v>182.98000000000002</c:v>
                </c:pt>
                <c:pt idx="27">
                  <c:v>185.92000000000002</c:v>
                </c:pt>
                <c:pt idx="28">
                  <c:v>188.82</c:v>
                </c:pt>
                <c:pt idx="29">
                  <c:v>191.68</c:v>
                </c:pt>
                <c:pt idx="30">
                  <c:v>194.5</c:v>
                </c:pt>
                <c:pt idx="31">
                  <c:v>197.28</c:v>
                </c:pt>
                <c:pt idx="32">
                  <c:v>200.01999999999998</c:v>
                </c:pt>
                <c:pt idx="33">
                  <c:v>202.72</c:v>
                </c:pt>
                <c:pt idx="34">
                  <c:v>205.38</c:v>
                </c:pt>
                <c:pt idx="35">
                  <c:v>208</c:v>
                </c:pt>
                <c:pt idx="36">
                  <c:v>210.57999999999998</c:v>
                </c:pt>
                <c:pt idx="37">
                  <c:v>213.12</c:v>
                </c:pt>
                <c:pt idx="38">
                  <c:v>215.62</c:v>
                </c:pt>
                <c:pt idx="39">
                  <c:v>218.07999999999998</c:v>
                </c:pt>
                <c:pt idx="40">
                  <c:v>220.5</c:v>
                </c:pt>
                <c:pt idx="41">
                  <c:v>222.88</c:v>
                </c:pt>
                <c:pt idx="42">
                  <c:v>225.22</c:v>
                </c:pt>
                <c:pt idx="43">
                  <c:v>227.51999999999998</c:v>
                </c:pt>
                <c:pt idx="44">
                  <c:v>229.78</c:v>
                </c:pt>
                <c:pt idx="45">
                  <c:v>232</c:v>
                </c:pt>
                <c:pt idx="46">
                  <c:v>234.18</c:v>
                </c:pt>
                <c:pt idx="47">
                  <c:v>236.32</c:v>
                </c:pt>
                <c:pt idx="48">
                  <c:v>238.42000000000002</c:v>
                </c:pt>
                <c:pt idx="49">
                  <c:v>240.48000000000002</c:v>
                </c:pt>
                <c:pt idx="50">
                  <c:v>242.5</c:v>
                </c:pt>
                <c:pt idx="51">
                  <c:v>244.48000000000002</c:v>
                </c:pt>
                <c:pt idx="52">
                  <c:v>246.42000000000002</c:v>
                </c:pt>
                <c:pt idx="53">
                  <c:v>248.32</c:v>
                </c:pt>
                <c:pt idx="54">
                  <c:v>250.18</c:v>
                </c:pt>
                <c:pt idx="55">
                  <c:v>252</c:v>
                </c:pt>
                <c:pt idx="56">
                  <c:v>253.78</c:v>
                </c:pt>
                <c:pt idx="57">
                  <c:v>255.51999999999998</c:v>
                </c:pt>
                <c:pt idx="58">
                  <c:v>257.22000000000003</c:v>
                </c:pt>
                <c:pt idx="59">
                  <c:v>258.88</c:v>
                </c:pt>
                <c:pt idx="60">
                  <c:v>260.5</c:v>
                </c:pt>
                <c:pt idx="61">
                  <c:v>262.08</c:v>
                </c:pt>
                <c:pt idx="62">
                  <c:v>263.62</c:v>
                </c:pt>
                <c:pt idx="63">
                  <c:v>265.12</c:v>
                </c:pt>
                <c:pt idx="64">
                  <c:v>266.58</c:v>
                </c:pt>
                <c:pt idx="65">
                  <c:v>268</c:v>
                </c:pt>
                <c:pt idx="66">
                  <c:v>269.38</c:v>
                </c:pt>
                <c:pt idx="67">
                  <c:v>270.72000000000003</c:v>
                </c:pt>
                <c:pt idx="68">
                  <c:v>272.02</c:v>
                </c:pt>
                <c:pt idx="69">
                  <c:v>273.27999999999997</c:v>
                </c:pt>
                <c:pt idx="70">
                  <c:v>274.5</c:v>
                </c:pt>
                <c:pt idx="71">
                  <c:v>275.68</c:v>
                </c:pt>
                <c:pt idx="72">
                  <c:v>276.82</c:v>
                </c:pt>
                <c:pt idx="73">
                  <c:v>277.92</c:v>
                </c:pt>
                <c:pt idx="74">
                  <c:v>278.98</c:v>
                </c:pt>
                <c:pt idx="75">
                  <c:v>280</c:v>
                </c:pt>
                <c:pt idx="76">
                  <c:v>280.98</c:v>
                </c:pt>
                <c:pt idx="77">
                  <c:v>281.92</c:v>
                </c:pt>
                <c:pt idx="78">
                  <c:v>282.82</c:v>
                </c:pt>
                <c:pt idx="79">
                  <c:v>283.68</c:v>
                </c:pt>
                <c:pt idx="80">
                  <c:v>284.5</c:v>
                </c:pt>
                <c:pt idx="81">
                  <c:v>285.27999999999997</c:v>
                </c:pt>
                <c:pt idx="82">
                  <c:v>286.02</c:v>
                </c:pt>
                <c:pt idx="83">
                  <c:v>286.72000000000003</c:v>
                </c:pt>
                <c:pt idx="84">
                  <c:v>287.38</c:v>
                </c:pt>
                <c:pt idx="85">
                  <c:v>288</c:v>
                </c:pt>
                <c:pt idx="86">
                  <c:v>288.58000000000004</c:v>
                </c:pt>
                <c:pt idx="87">
                  <c:v>289.12</c:v>
                </c:pt>
                <c:pt idx="88">
                  <c:v>289.62</c:v>
                </c:pt>
                <c:pt idx="89">
                  <c:v>290.08</c:v>
                </c:pt>
                <c:pt idx="90">
                  <c:v>290.5</c:v>
                </c:pt>
                <c:pt idx="91">
                  <c:v>290.88</c:v>
                </c:pt>
                <c:pt idx="92">
                  <c:v>291.22000000000003</c:v>
                </c:pt>
                <c:pt idx="93">
                  <c:v>291.52</c:v>
                </c:pt>
                <c:pt idx="94">
                  <c:v>291.77999999999997</c:v>
                </c:pt>
                <c:pt idx="95">
                  <c:v>292</c:v>
                </c:pt>
                <c:pt idx="96">
                  <c:v>292.18</c:v>
                </c:pt>
                <c:pt idx="97">
                  <c:v>292.32000000000005</c:v>
                </c:pt>
                <c:pt idx="98">
                  <c:v>292.41999999999996</c:v>
                </c:pt>
                <c:pt idx="99">
                  <c:v>292.48</c:v>
                </c:pt>
                <c:pt idx="100">
                  <c:v>292.5</c:v>
                </c:pt>
                <c:pt idx="101">
                  <c:v>292.48</c:v>
                </c:pt>
                <c:pt idx="102">
                  <c:v>292.42</c:v>
                </c:pt>
                <c:pt idx="103">
                  <c:v>292.32</c:v>
                </c:pt>
                <c:pt idx="104">
                  <c:v>292.18</c:v>
                </c:pt>
                <c:pt idx="105">
                  <c:v>292</c:v>
                </c:pt>
                <c:pt idx="106">
                  <c:v>291.77999999999997</c:v>
                </c:pt>
                <c:pt idx="107">
                  <c:v>291.52</c:v>
                </c:pt>
                <c:pt idx="108">
                  <c:v>291.21999999999997</c:v>
                </c:pt>
                <c:pt idx="109">
                  <c:v>290.88</c:v>
                </c:pt>
                <c:pt idx="110">
                  <c:v>290.5</c:v>
                </c:pt>
                <c:pt idx="111">
                  <c:v>290.08000000000004</c:v>
                </c:pt>
                <c:pt idx="112">
                  <c:v>289.62</c:v>
                </c:pt>
                <c:pt idx="113">
                  <c:v>289.12</c:v>
                </c:pt>
                <c:pt idx="114">
                  <c:v>288.58</c:v>
                </c:pt>
                <c:pt idx="115">
                  <c:v>288</c:v>
                </c:pt>
                <c:pt idx="116">
                  <c:v>287.38</c:v>
                </c:pt>
                <c:pt idx="117">
                  <c:v>286.72000000000003</c:v>
                </c:pt>
                <c:pt idx="118">
                  <c:v>286.02</c:v>
                </c:pt>
                <c:pt idx="119">
                  <c:v>285.27999999999997</c:v>
                </c:pt>
                <c:pt idx="120">
                  <c:v>284.5</c:v>
                </c:pt>
                <c:pt idx="121">
                  <c:v>283.68</c:v>
                </c:pt>
                <c:pt idx="122">
                  <c:v>282.82000000000005</c:v>
                </c:pt>
                <c:pt idx="123">
                  <c:v>281.91999999999996</c:v>
                </c:pt>
                <c:pt idx="124">
                  <c:v>280.98</c:v>
                </c:pt>
                <c:pt idx="125">
                  <c:v>280</c:v>
                </c:pt>
                <c:pt idx="126">
                  <c:v>278.98</c:v>
                </c:pt>
                <c:pt idx="127">
                  <c:v>277.92</c:v>
                </c:pt>
                <c:pt idx="128">
                  <c:v>276.82</c:v>
                </c:pt>
                <c:pt idx="129">
                  <c:v>275.68</c:v>
                </c:pt>
                <c:pt idx="130">
                  <c:v>274.5</c:v>
                </c:pt>
                <c:pt idx="131">
                  <c:v>273.27999999999997</c:v>
                </c:pt>
                <c:pt idx="132">
                  <c:v>272.02</c:v>
                </c:pt>
                <c:pt idx="133">
                  <c:v>270.71999999999997</c:v>
                </c:pt>
                <c:pt idx="134">
                  <c:v>269.38</c:v>
                </c:pt>
                <c:pt idx="135">
                  <c:v>268</c:v>
                </c:pt>
                <c:pt idx="136">
                  <c:v>266.58000000000004</c:v>
                </c:pt>
                <c:pt idx="137">
                  <c:v>265.12</c:v>
                </c:pt>
                <c:pt idx="138">
                  <c:v>263.62</c:v>
                </c:pt>
                <c:pt idx="139">
                  <c:v>262.08</c:v>
                </c:pt>
                <c:pt idx="140">
                  <c:v>260.5</c:v>
                </c:pt>
                <c:pt idx="141">
                  <c:v>258.88</c:v>
                </c:pt>
                <c:pt idx="142">
                  <c:v>257.22000000000003</c:v>
                </c:pt>
                <c:pt idx="143">
                  <c:v>255.51999999999998</c:v>
                </c:pt>
                <c:pt idx="144">
                  <c:v>253.77999999999997</c:v>
                </c:pt>
                <c:pt idx="145">
                  <c:v>252</c:v>
                </c:pt>
                <c:pt idx="146">
                  <c:v>250.18</c:v>
                </c:pt>
                <c:pt idx="147">
                  <c:v>248.32000000000005</c:v>
                </c:pt>
                <c:pt idx="148">
                  <c:v>246.41999999999996</c:v>
                </c:pt>
                <c:pt idx="149">
                  <c:v>244.48000000000002</c:v>
                </c:pt>
                <c:pt idx="150">
                  <c:v>242.5</c:v>
                </c:pt>
                <c:pt idx="151">
                  <c:v>240.48000000000002</c:v>
                </c:pt>
                <c:pt idx="152">
                  <c:v>238.42000000000002</c:v>
                </c:pt>
                <c:pt idx="153">
                  <c:v>236.31999999999994</c:v>
                </c:pt>
                <c:pt idx="154">
                  <c:v>234.17999999999995</c:v>
                </c:pt>
                <c:pt idx="155">
                  <c:v>232</c:v>
                </c:pt>
                <c:pt idx="156">
                  <c:v>229.77999999999997</c:v>
                </c:pt>
                <c:pt idx="157">
                  <c:v>227.52000000000004</c:v>
                </c:pt>
                <c:pt idx="158">
                  <c:v>225.21999999999997</c:v>
                </c:pt>
                <c:pt idx="159">
                  <c:v>222.88</c:v>
                </c:pt>
                <c:pt idx="160">
                  <c:v>220.5</c:v>
                </c:pt>
                <c:pt idx="161">
                  <c:v>218.07999999999993</c:v>
                </c:pt>
                <c:pt idx="162">
                  <c:v>215.62</c:v>
                </c:pt>
                <c:pt idx="163">
                  <c:v>213.12</c:v>
                </c:pt>
                <c:pt idx="164">
                  <c:v>210.58000000000004</c:v>
                </c:pt>
                <c:pt idx="165">
                  <c:v>208</c:v>
                </c:pt>
                <c:pt idx="166">
                  <c:v>205.37999999999994</c:v>
                </c:pt>
                <c:pt idx="167">
                  <c:v>202.72000000000003</c:v>
                </c:pt>
                <c:pt idx="168">
                  <c:v>200.01999999999998</c:v>
                </c:pt>
                <c:pt idx="169">
                  <c:v>197.28000000000009</c:v>
                </c:pt>
                <c:pt idx="170">
                  <c:v>194.5</c:v>
                </c:pt>
                <c:pt idx="171">
                  <c:v>191.67999999999995</c:v>
                </c:pt>
                <c:pt idx="172">
                  <c:v>188.82000000000005</c:v>
                </c:pt>
                <c:pt idx="173">
                  <c:v>185.91999999999996</c:v>
                </c:pt>
                <c:pt idx="174">
                  <c:v>182.98000000000008</c:v>
                </c:pt>
                <c:pt idx="175">
                  <c:v>180</c:v>
                </c:pt>
                <c:pt idx="176">
                  <c:v>176.9799999999999</c:v>
                </c:pt>
                <c:pt idx="177">
                  <c:v>173.92000000000002</c:v>
                </c:pt>
                <c:pt idx="178">
                  <c:v>170.81999999999994</c:v>
                </c:pt>
                <c:pt idx="179">
                  <c:v>167.68000000000006</c:v>
                </c:pt>
                <c:pt idx="180">
                  <c:v>164.5</c:v>
                </c:pt>
                <c:pt idx="181">
                  <c:v>161.27999999999992</c:v>
                </c:pt>
                <c:pt idx="182">
                  <c:v>158.02000000000004</c:v>
                </c:pt>
                <c:pt idx="183">
                  <c:v>154.71999999999997</c:v>
                </c:pt>
                <c:pt idx="184">
                  <c:v>151.38000000000005</c:v>
                </c:pt>
                <c:pt idx="185">
                  <c:v>148</c:v>
                </c:pt>
                <c:pt idx="186">
                  <c:v>144.57999999999993</c:v>
                </c:pt>
                <c:pt idx="187">
                  <c:v>141.12000000000006</c:v>
                </c:pt>
                <c:pt idx="188">
                  <c:v>137.61999999999995</c:v>
                </c:pt>
                <c:pt idx="189">
                  <c:v>134.0800000000001</c:v>
                </c:pt>
                <c:pt idx="190">
                  <c:v>130.5</c:v>
                </c:pt>
                <c:pt idx="191">
                  <c:v>126.87999999999994</c:v>
                </c:pt>
                <c:pt idx="192">
                  <c:v>123.22000000000003</c:v>
                </c:pt>
                <c:pt idx="193">
                  <c:v>119.51999999999998</c:v>
                </c:pt>
                <c:pt idx="194">
                  <c:v>115.78000000000009</c:v>
                </c:pt>
                <c:pt idx="195">
                  <c:v>112</c:v>
                </c:pt>
                <c:pt idx="196">
                  <c:v>108.17999999999984</c:v>
                </c:pt>
                <c:pt idx="197">
                  <c:v>104.32000000000005</c:v>
                </c:pt>
                <c:pt idx="198">
                  <c:v>100.41999999999996</c:v>
                </c:pt>
                <c:pt idx="199">
                  <c:v>96.480000000000018</c:v>
                </c:pt>
                <c:pt idx="200">
                  <c:v>9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8DA1-40E3-97E1-44DA34C08400}"/>
            </c:ext>
          </c:extLst>
        </c:ser>
        <c:ser>
          <c:idx val="126"/>
          <c:order val="126"/>
          <c:tx>
            <c:strRef>
              <c:f>'1.f3(x,y)'!$A$143</c:f>
              <c:strCache>
                <c:ptCount val="1"/>
                <c:pt idx="0">
                  <c:v>12,6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43:$GT$143</c:f>
              <c:numCache>
                <c:formatCode>General</c:formatCode>
                <c:ptCount val="201"/>
                <c:pt idx="0">
                  <c:v>91.480000000000018</c:v>
                </c:pt>
                <c:pt idx="1">
                  <c:v>95.45999999999998</c:v>
                </c:pt>
                <c:pt idx="2">
                  <c:v>99.4</c:v>
                </c:pt>
                <c:pt idx="3">
                  <c:v>103.30000000000001</c:v>
                </c:pt>
                <c:pt idx="4">
                  <c:v>107.16000000000003</c:v>
                </c:pt>
                <c:pt idx="5">
                  <c:v>110.98000000000002</c:v>
                </c:pt>
                <c:pt idx="6">
                  <c:v>114.75999999999999</c:v>
                </c:pt>
                <c:pt idx="7">
                  <c:v>118.5</c:v>
                </c:pt>
                <c:pt idx="8">
                  <c:v>122.19999999999999</c:v>
                </c:pt>
                <c:pt idx="9">
                  <c:v>125.86000000000001</c:v>
                </c:pt>
                <c:pt idx="10">
                  <c:v>129.48000000000002</c:v>
                </c:pt>
                <c:pt idx="11">
                  <c:v>133.06</c:v>
                </c:pt>
                <c:pt idx="12">
                  <c:v>136.6</c:v>
                </c:pt>
                <c:pt idx="13">
                  <c:v>140.1</c:v>
                </c:pt>
                <c:pt idx="14">
                  <c:v>143.56</c:v>
                </c:pt>
                <c:pt idx="15">
                  <c:v>146.98000000000002</c:v>
                </c:pt>
                <c:pt idx="16">
                  <c:v>150.36000000000001</c:v>
                </c:pt>
                <c:pt idx="17">
                  <c:v>153.70000000000002</c:v>
                </c:pt>
                <c:pt idx="18">
                  <c:v>157</c:v>
                </c:pt>
                <c:pt idx="19">
                  <c:v>160.26</c:v>
                </c:pt>
                <c:pt idx="20">
                  <c:v>163.48000000000002</c:v>
                </c:pt>
                <c:pt idx="21">
                  <c:v>166.66</c:v>
                </c:pt>
                <c:pt idx="22">
                  <c:v>169.8</c:v>
                </c:pt>
                <c:pt idx="23">
                  <c:v>172.9</c:v>
                </c:pt>
                <c:pt idx="24">
                  <c:v>175.96</c:v>
                </c:pt>
                <c:pt idx="25">
                  <c:v>178.98000000000002</c:v>
                </c:pt>
                <c:pt idx="26">
                  <c:v>181.96</c:v>
                </c:pt>
                <c:pt idx="27">
                  <c:v>184.9</c:v>
                </c:pt>
                <c:pt idx="28">
                  <c:v>187.8</c:v>
                </c:pt>
                <c:pt idx="29">
                  <c:v>190.66</c:v>
                </c:pt>
                <c:pt idx="30">
                  <c:v>193.48000000000002</c:v>
                </c:pt>
                <c:pt idx="31">
                  <c:v>196.26</c:v>
                </c:pt>
                <c:pt idx="32">
                  <c:v>199</c:v>
                </c:pt>
                <c:pt idx="33">
                  <c:v>201.7</c:v>
                </c:pt>
                <c:pt idx="34">
                  <c:v>204.36</c:v>
                </c:pt>
                <c:pt idx="35">
                  <c:v>206.98000000000002</c:v>
                </c:pt>
                <c:pt idx="36">
                  <c:v>209.56</c:v>
                </c:pt>
                <c:pt idx="37">
                  <c:v>212.10000000000002</c:v>
                </c:pt>
                <c:pt idx="38">
                  <c:v>214.60000000000002</c:v>
                </c:pt>
                <c:pt idx="39">
                  <c:v>217.06</c:v>
                </c:pt>
                <c:pt idx="40">
                  <c:v>219.48000000000002</c:v>
                </c:pt>
                <c:pt idx="41">
                  <c:v>221.86</c:v>
                </c:pt>
                <c:pt idx="42">
                  <c:v>224.2</c:v>
                </c:pt>
                <c:pt idx="43">
                  <c:v>226.5</c:v>
                </c:pt>
                <c:pt idx="44">
                  <c:v>228.76</c:v>
                </c:pt>
                <c:pt idx="45">
                  <c:v>230.98000000000002</c:v>
                </c:pt>
                <c:pt idx="46">
                  <c:v>233.16</c:v>
                </c:pt>
                <c:pt idx="47">
                  <c:v>235.3</c:v>
                </c:pt>
                <c:pt idx="48">
                  <c:v>237.4</c:v>
                </c:pt>
                <c:pt idx="49">
                  <c:v>239.46</c:v>
                </c:pt>
                <c:pt idx="50">
                  <c:v>241.48000000000002</c:v>
                </c:pt>
                <c:pt idx="51">
                  <c:v>243.46</c:v>
                </c:pt>
                <c:pt idx="52">
                  <c:v>245.4</c:v>
                </c:pt>
                <c:pt idx="53">
                  <c:v>247.3</c:v>
                </c:pt>
                <c:pt idx="54">
                  <c:v>249.16</c:v>
                </c:pt>
                <c:pt idx="55">
                  <c:v>250.98000000000002</c:v>
                </c:pt>
                <c:pt idx="56">
                  <c:v>252.76</c:v>
                </c:pt>
                <c:pt idx="57">
                  <c:v>254.5</c:v>
                </c:pt>
                <c:pt idx="58">
                  <c:v>256.2</c:v>
                </c:pt>
                <c:pt idx="59">
                  <c:v>257.86</c:v>
                </c:pt>
                <c:pt idx="60">
                  <c:v>259.48</c:v>
                </c:pt>
                <c:pt idx="61">
                  <c:v>261.06</c:v>
                </c:pt>
                <c:pt idx="62">
                  <c:v>262.60000000000002</c:v>
                </c:pt>
                <c:pt idx="63">
                  <c:v>264.10000000000002</c:v>
                </c:pt>
                <c:pt idx="64">
                  <c:v>265.56</c:v>
                </c:pt>
                <c:pt idx="65">
                  <c:v>266.98</c:v>
                </c:pt>
                <c:pt idx="66">
                  <c:v>268.36</c:v>
                </c:pt>
                <c:pt idx="67">
                  <c:v>269.7</c:v>
                </c:pt>
                <c:pt idx="68">
                  <c:v>271</c:v>
                </c:pt>
                <c:pt idx="69">
                  <c:v>272.26</c:v>
                </c:pt>
                <c:pt idx="70">
                  <c:v>273.48</c:v>
                </c:pt>
                <c:pt idx="71">
                  <c:v>274.66000000000003</c:v>
                </c:pt>
                <c:pt idx="72">
                  <c:v>275.8</c:v>
                </c:pt>
                <c:pt idx="73">
                  <c:v>276.89999999999998</c:v>
                </c:pt>
                <c:pt idx="74">
                  <c:v>277.96000000000004</c:v>
                </c:pt>
                <c:pt idx="75">
                  <c:v>278.98</c:v>
                </c:pt>
                <c:pt idx="76">
                  <c:v>279.96000000000004</c:v>
                </c:pt>
                <c:pt idx="77">
                  <c:v>280.89999999999998</c:v>
                </c:pt>
                <c:pt idx="78">
                  <c:v>281.8</c:v>
                </c:pt>
                <c:pt idx="79">
                  <c:v>282.65999999999997</c:v>
                </c:pt>
                <c:pt idx="80">
                  <c:v>283.48</c:v>
                </c:pt>
                <c:pt idx="81">
                  <c:v>284.26</c:v>
                </c:pt>
                <c:pt idx="82">
                  <c:v>285</c:v>
                </c:pt>
                <c:pt idx="83">
                  <c:v>285.7</c:v>
                </c:pt>
                <c:pt idx="84">
                  <c:v>286.36</c:v>
                </c:pt>
                <c:pt idx="85">
                  <c:v>286.98</c:v>
                </c:pt>
                <c:pt idx="86">
                  <c:v>287.56</c:v>
                </c:pt>
                <c:pt idx="87">
                  <c:v>288.10000000000002</c:v>
                </c:pt>
                <c:pt idx="88">
                  <c:v>288.60000000000002</c:v>
                </c:pt>
                <c:pt idx="89">
                  <c:v>289.06</c:v>
                </c:pt>
                <c:pt idx="90">
                  <c:v>289.48</c:v>
                </c:pt>
                <c:pt idx="91">
                  <c:v>289.86</c:v>
                </c:pt>
                <c:pt idx="92">
                  <c:v>290.20000000000005</c:v>
                </c:pt>
                <c:pt idx="93">
                  <c:v>290.5</c:v>
                </c:pt>
                <c:pt idx="94">
                  <c:v>290.76</c:v>
                </c:pt>
                <c:pt idx="95">
                  <c:v>290.98</c:v>
                </c:pt>
                <c:pt idx="96">
                  <c:v>291.16000000000003</c:v>
                </c:pt>
                <c:pt idx="97">
                  <c:v>291.3</c:v>
                </c:pt>
                <c:pt idx="98">
                  <c:v>291.39999999999998</c:v>
                </c:pt>
                <c:pt idx="99">
                  <c:v>291.45999999999998</c:v>
                </c:pt>
                <c:pt idx="100">
                  <c:v>291.48</c:v>
                </c:pt>
                <c:pt idx="101">
                  <c:v>291.46000000000004</c:v>
                </c:pt>
                <c:pt idx="102">
                  <c:v>291.40000000000003</c:v>
                </c:pt>
                <c:pt idx="103">
                  <c:v>291.29999999999995</c:v>
                </c:pt>
                <c:pt idx="104">
                  <c:v>291.15999999999997</c:v>
                </c:pt>
                <c:pt idx="105">
                  <c:v>290.98</c:v>
                </c:pt>
                <c:pt idx="106">
                  <c:v>290.76</c:v>
                </c:pt>
                <c:pt idx="107">
                  <c:v>290.5</c:v>
                </c:pt>
                <c:pt idx="108">
                  <c:v>290.2</c:v>
                </c:pt>
                <c:pt idx="109">
                  <c:v>289.86</c:v>
                </c:pt>
                <c:pt idx="110">
                  <c:v>289.48</c:v>
                </c:pt>
                <c:pt idx="111">
                  <c:v>289.06</c:v>
                </c:pt>
                <c:pt idx="112">
                  <c:v>288.60000000000002</c:v>
                </c:pt>
                <c:pt idx="113">
                  <c:v>288.09999999999997</c:v>
                </c:pt>
                <c:pt idx="114">
                  <c:v>287.56</c:v>
                </c:pt>
                <c:pt idx="115">
                  <c:v>286.98</c:v>
                </c:pt>
                <c:pt idx="116">
                  <c:v>286.36</c:v>
                </c:pt>
                <c:pt idx="117">
                  <c:v>285.70000000000005</c:v>
                </c:pt>
                <c:pt idx="118">
                  <c:v>285</c:v>
                </c:pt>
                <c:pt idx="119">
                  <c:v>284.26</c:v>
                </c:pt>
                <c:pt idx="120">
                  <c:v>283.48</c:v>
                </c:pt>
                <c:pt idx="121">
                  <c:v>282.66000000000003</c:v>
                </c:pt>
                <c:pt idx="122">
                  <c:v>281.8</c:v>
                </c:pt>
                <c:pt idx="123">
                  <c:v>280.89999999999998</c:v>
                </c:pt>
                <c:pt idx="124">
                  <c:v>279.95999999999998</c:v>
                </c:pt>
                <c:pt idx="125">
                  <c:v>278.98</c:v>
                </c:pt>
                <c:pt idx="126">
                  <c:v>277.96000000000004</c:v>
                </c:pt>
                <c:pt idx="127">
                  <c:v>276.90000000000003</c:v>
                </c:pt>
                <c:pt idx="128">
                  <c:v>275.79999999999995</c:v>
                </c:pt>
                <c:pt idx="129">
                  <c:v>274.65999999999997</c:v>
                </c:pt>
                <c:pt idx="130">
                  <c:v>273.48</c:v>
                </c:pt>
                <c:pt idx="131">
                  <c:v>272.26</c:v>
                </c:pt>
                <c:pt idx="132">
                  <c:v>271</c:v>
                </c:pt>
                <c:pt idx="133">
                  <c:v>269.7</c:v>
                </c:pt>
                <c:pt idx="134">
                  <c:v>268.36</c:v>
                </c:pt>
                <c:pt idx="135">
                  <c:v>266.98</c:v>
                </c:pt>
                <c:pt idx="136">
                  <c:v>265.56</c:v>
                </c:pt>
                <c:pt idx="137">
                  <c:v>264.10000000000002</c:v>
                </c:pt>
                <c:pt idx="138">
                  <c:v>262.59999999999997</c:v>
                </c:pt>
                <c:pt idx="139">
                  <c:v>261.06</c:v>
                </c:pt>
                <c:pt idx="140">
                  <c:v>259.48</c:v>
                </c:pt>
                <c:pt idx="141">
                  <c:v>257.86</c:v>
                </c:pt>
                <c:pt idx="142">
                  <c:v>256.20000000000005</c:v>
                </c:pt>
                <c:pt idx="143">
                  <c:v>254.5</c:v>
                </c:pt>
                <c:pt idx="144">
                  <c:v>252.76</c:v>
                </c:pt>
                <c:pt idx="145">
                  <c:v>250.98000000000002</c:v>
                </c:pt>
                <c:pt idx="146">
                  <c:v>249.16000000000003</c:v>
                </c:pt>
                <c:pt idx="147">
                  <c:v>247.3</c:v>
                </c:pt>
                <c:pt idx="148">
                  <c:v>245.39999999999998</c:v>
                </c:pt>
                <c:pt idx="149">
                  <c:v>243.45999999999998</c:v>
                </c:pt>
                <c:pt idx="150">
                  <c:v>241.48000000000002</c:v>
                </c:pt>
                <c:pt idx="151">
                  <c:v>239.46000000000004</c:v>
                </c:pt>
                <c:pt idx="152">
                  <c:v>237.40000000000003</c:v>
                </c:pt>
                <c:pt idx="153">
                  <c:v>235.29999999999995</c:v>
                </c:pt>
                <c:pt idx="154">
                  <c:v>233.15999999999997</c:v>
                </c:pt>
                <c:pt idx="155">
                  <c:v>230.98000000000002</c:v>
                </c:pt>
                <c:pt idx="156">
                  <c:v>228.76</c:v>
                </c:pt>
                <c:pt idx="157">
                  <c:v>226.50000000000006</c:v>
                </c:pt>
                <c:pt idx="158">
                  <c:v>224.2</c:v>
                </c:pt>
                <c:pt idx="159">
                  <c:v>221.86</c:v>
                </c:pt>
                <c:pt idx="160">
                  <c:v>219.48000000000002</c:v>
                </c:pt>
                <c:pt idx="161">
                  <c:v>217.05999999999995</c:v>
                </c:pt>
                <c:pt idx="162">
                  <c:v>214.60000000000002</c:v>
                </c:pt>
                <c:pt idx="163">
                  <c:v>212.09999999999997</c:v>
                </c:pt>
                <c:pt idx="164">
                  <c:v>209.56000000000006</c:v>
                </c:pt>
                <c:pt idx="165">
                  <c:v>206.98000000000002</c:v>
                </c:pt>
                <c:pt idx="166">
                  <c:v>204.35999999999996</c:v>
                </c:pt>
                <c:pt idx="167">
                  <c:v>201.70000000000005</c:v>
                </c:pt>
                <c:pt idx="168">
                  <c:v>199</c:v>
                </c:pt>
                <c:pt idx="169">
                  <c:v>196.2600000000001</c:v>
                </c:pt>
                <c:pt idx="170">
                  <c:v>193.48000000000002</c:v>
                </c:pt>
                <c:pt idx="171">
                  <c:v>190.65999999999997</c:v>
                </c:pt>
                <c:pt idx="172">
                  <c:v>187.80000000000007</c:v>
                </c:pt>
                <c:pt idx="173">
                  <c:v>184.89999999999998</c:v>
                </c:pt>
                <c:pt idx="174">
                  <c:v>181.96000000000009</c:v>
                </c:pt>
                <c:pt idx="175">
                  <c:v>178.98000000000002</c:v>
                </c:pt>
                <c:pt idx="176">
                  <c:v>175.95999999999992</c:v>
                </c:pt>
                <c:pt idx="177">
                  <c:v>172.90000000000003</c:v>
                </c:pt>
                <c:pt idx="178">
                  <c:v>169.79999999999995</c:v>
                </c:pt>
                <c:pt idx="179">
                  <c:v>166.66000000000008</c:v>
                </c:pt>
                <c:pt idx="180">
                  <c:v>163.48000000000002</c:v>
                </c:pt>
                <c:pt idx="181">
                  <c:v>160.25999999999993</c:v>
                </c:pt>
                <c:pt idx="182">
                  <c:v>157.00000000000006</c:v>
                </c:pt>
                <c:pt idx="183">
                  <c:v>153.69999999999999</c:v>
                </c:pt>
                <c:pt idx="184">
                  <c:v>150.36000000000007</c:v>
                </c:pt>
                <c:pt idx="185">
                  <c:v>146.98000000000002</c:v>
                </c:pt>
                <c:pt idx="186">
                  <c:v>143.55999999999995</c:v>
                </c:pt>
                <c:pt idx="187">
                  <c:v>140.10000000000008</c:v>
                </c:pt>
                <c:pt idx="188">
                  <c:v>136.59999999999997</c:v>
                </c:pt>
                <c:pt idx="189">
                  <c:v>133.06000000000012</c:v>
                </c:pt>
                <c:pt idx="190">
                  <c:v>129.48000000000002</c:v>
                </c:pt>
                <c:pt idx="191">
                  <c:v>125.8599999999999</c:v>
                </c:pt>
                <c:pt idx="192">
                  <c:v>122.20000000000005</c:v>
                </c:pt>
                <c:pt idx="193">
                  <c:v>118.5</c:v>
                </c:pt>
                <c:pt idx="194">
                  <c:v>114.7600000000001</c:v>
                </c:pt>
                <c:pt idx="195">
                  <c:v>110.98000000000002</c:v>
                </c:pt>
                <c:pt idx="196">
                  <c:v>107.15999999999985</c:v>
                </c:pt>
                <c:pt idx="197">
                  <c:v>103.30000000000007</c:v>
                </c:pt>
                <c:pt idx="198">
                  <c:v>99.399999999999977</c:v>
                </c:pt>
                <c:pt idx="199">
                  <c:v>95.460000000000036</c:v>
                </c:pt>
                <c:pt idx="200">
                  <c:v>91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8DA1-40E3-97E1-44DA34C08400}"/>
            </c:ext>
          </c:extLst>
        </c:ser>
        <c:ser>
          <c:idx val="127"/>
          <c:order val="127"/>
          <c:tx>
            <c:strRef>
              <c:f>'1.f3(x,y)'!$A$144</c:f>
              <c:strCache>
                <c:ptCount val="1"/>
                <c:pt idx="0">
                  <c:v>12,7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44:$GT$144</c:f>
              <c:numCache>
                <c:formatCode>General</c:formatCode>
                <c:ptCount val="201"/>
                <c:pt idx="0">
                  <c:v>90.420000000000016</c:v>
                </c:pt>
                <c:pt idx="1">
                  <c:v>94.4</c:v>
                </c:pt>
                <c:pt idx="2">
                  <c:v>98.340000000000032</c:v>
                </c:pt>
                <c:pt idx="3">
                  <c:v>102.24000000000001</c:v>
                </c:pt>
                <c:pt idx="4">
                  <c:v>106.10000000000002</c:v>
                </c:pt>
                <c:pt idx="5">
                  <c:v>109.92000000000002</c:v>
                </c:pt>
                <c:pt idx="6">
                  <c:v>113.70000000000002</c:v>
                </c:pt>
                <c:pt idx="7">
                  <c:v>117.44000000000003</c:v>
                </c:pt>
                <c:pt idx="8">
                  <c:v>121.14000000000001</c:v>
                </c:pt>
                <c:pt idx="9">
                  <c:v>124.80000000000001</c:v>
                </c:pt>
                <c:pt idx="10">
                  <c:v>128.42000000000002</c:v>
                </c:pt>
                <c:pt idx="11">
                  <c:v>132.00000000000003</c:v>
                </c:pt>
                <c:pt idx="12">
                  <c:v>135.54000000000002</c:v>
                </c:pt>
                <c:pt idx="13">
                  <c:v>139.04000000000002</c:v>
                </c:pt>
                <c:pt idx="14">
                  <c:v>142.5</c:v>
                </c:pt>
                <c:pt idx="15">
                  <c:v>145.92000000000002</c:v>
                </c:pt>
                <c:pt idx="16">
                  <c:v>149.30000000000001</c:v>
                </c:pt>
                <c:pt idx="17">
                  <c:v>152.64000000000001</c:v>
                </c:pt>
                <c:pt idx="18">
                  <c:v>155.94</c:v>
                </c:pt>
                <c:pt idx="19">
                  <c:v>159.20000000000002</c:v>
                </c:pt>
                <c:pt idx="20">
                  <c:v>162.42000000000002</c:v>
                </c:pt>
                <c:pt idx="21">
                  <c:v>165.60000000000002</c:v>
                </c:pt>
                <c:pt idx="22">
                  <c:v>168.74</c:v>
                </c:pt>
                <c:pt idx="23">
                  <c:v>171.84</c:v>
                </c:pt>
                <c:pt idx="24">
                  <c:v>174.9</c:v>
                </c:pt>
                <c:pt idx="25">
                  <c:v>177.92000000000002</c:v>
                </c:pt>
                <c:pt idx="26">
                  <c:v>180.9</c:v>
                </c:pt>
                <c:pt idx="27">
                  <c:v>183.84000000000003</c:v>
                </c:pt>
                <c:pt idx="28">
                  <c:v>186.74</c:v>
                </c:pt>
                <c:pt idx="29">
                  <c:v>189.60000000000002</c:v>
                </c:pt>
                <c:pt idx="30">
                  <c:v>192.42000000000002</c:v>
                </c:pt>
                <c:pt idx="31">
                  <c:v>195.20000000000002</c:v>
                </c:pt>
                <c:pt idx="32">
                  <c:v>197.94</c:v>
                </c:pt>
                <c:pt idx="33">
                  <c:v>200.64000000000001</c:v>
                </c:pt>
                <c:pt idx="34">
                  <c:v>203.3</c:v>
                </c:pt>
                <c:pt idx="35">
                  <c:v>205.92000000000002</c:v>
                </c:pt>
                <c:pt idx="36">
                  <c:v>208.5</c:v>
                </c:pt>
                <c:pt idx="37">
                  <c:v>211.04000000000002</c:v>
                </c:pt>
                <c:pt idx="38">
                  <c:v>213.54000000000002</c:v>
                </c:pt>
                <c:pt idx="39">
                  <c:v>216</c:v>
                </c:pt>
                <c:pt idx="40">
                  <c:v>218.42000000000002</c:v>
                </c:pt>
                <c:pt idx="41">
                  <c:v>220.8</c:v>
                </c:pt>
                <c:pt idx="42">
                  <c:v>223.14000000000001</c:v>
                </c:pt>
                <c:pt idx="43">
                  <c:v>225.44</c:v>
                </c:pt>
                <c:pt idx="44">
                  <c:v>227.70000000000002</c:v>
                </c:pt>
                <c:pt idx="45">
                  <c:v>229.92000000000002</c:v>
                </c:pt>
                <c:pt idx="46">
                  <c:v>232.10000000000002</c:v>
                </c:pt>
                <c:pt idx="47">
                  <c:v>234.24</c:v>
                </c:pt>
                <c:pt idx="48">
                  <c:v>236.34000000000003</c:v>
                </c:pt>
                <c:pt idx="49">
                  <c:v>238.40000000000003</c:v>
                </c:pt>
                <c:pt idx="50">
                  <c:v>240.42000000000002</c:v>
                </c:pt>
                <c:pt idx="51">
                  <c:v>242.40000000000003</c:v>
                </c:pt>
                <c:pt idx="52">
                  <c:v>244.34000000000003</c:v>
                </c:pt>
                <c:pt idx="53">
                  <c:v>246.24</c:v>
                </c:pt>
                <c:pt idx="54">
                  <c:v>248.10000000000002</c:v>
                </c:pt>
                <c:pt idx="55">
                  <c:v>249.92000000000002</c:v>
                </c:pt>
                <c:pt idx="56">
                  <c:v>251.70000000000002</c:v>
                </c:pt>
                <c:pt idx="57">
                  <c:v>253.44</c:v>
                </c:pt>
                <c:pt idx="58">
                  <c:v>255.14000000000001</c:v>
                </c:pt>
                <c:pt idx="59">
                  <c:v>256.8</c:v>
                </c:pt>
                <c:pt idx="60">
                  <c:v>258.42</c:v>
                </c:pt>
                <c:pt idx="61">
                  <c:v>260</c:v>
                </c:pt>
                <c:pt idx="62">
                  <c:v>261.54000000000002</c:v>
                </c:pt>
                <c:pt idx="63">
                  <c:v>263.04000000000002</c:v>
                </c:pt>
                <c:pt idx="64">
                  <c:v>264.5</c:v>
                </c:pt>
                <c:pt idx="65">
                  <c:v>265.92</c:v>
                </c:pt>
                <c:pt idx="66">
                  <c:v>267.3</c:v>
                </c:pt>
                <c:pt idx="67">
                  <c:v>268.64</c:v>
                </c:pt>
                <c:pt idx="68">
                  <c:v>269.94</c:v>
                </c:pt>
                <c:pt idx="69">
                  <c:v>271.20000000000005</c:v>
                </c:pt>
                <c:pt idx="70">
                  <c:v>272.42</c:v>
                </c:pt>
                <c:pt idx="71">
                  <c:v>273.60000000000002</c:v>
                </c:pt>
                <c:pt idx="72">
                  <c:v>274.74</c:v>
                </c:pt>
                <c:pt idx="73">
                  <c:v>275.84000000000003</c:v>
                </c:pt>
                <c:pt idx="74">
                  <c:v>276.89999999999998</c:v>
                </c:pt>
                <c:pt idx="75">
                  <c:v>277.92</c:v>
                </c:pt>
                <c:pt idx="76">
                  <c:v>278.90000000000003</c:v>
                </c:pt>
                <c:pt idx="77">
                  <c:v>279.84000000000003</c:v>
                </c:pt>
                <c:pt idx="78">
                  <c:v>280.74</c:v>
                </c:pt>
                <c:pt idx="79">
                  <c:v>281.60000000000002</c:v>
                </c:pt>
                <c:pt idx="80">
                  <c:v>282.42</c:v>
                </c:pt>
                <c:pt idx="81">
                  <c:v>283.20000000000005</c:v>
                </c:pt>
                <c:pt idx="82">
                  <c:v>283.94000000000005</c:v>
                </c:pt>
                <c:pt idx="83">
                  <c:v>284.64</c:v>
                </c:pt>
                <c:pt idx="84">
                  <c:v>285.3</c:v>
                </c:pt>
                <c:pt idx="85">
                  <c:v>285.92</c:v>
                </c:pt>
                <c:pt idx="86">
                  <c:v>286.5</c:v>
                </c:pt>
                <c:pt idx="87">
                  <c:v>287.04000000000002</c:v>
                </c:pt>
                <c:pt idx="88">
                  <c:v>287.54000000000002</c:v>
                </c:pt>
                <c:pt idx="89">
                  <c:v>288</c:v>
                </c:pt>
                <c:pt idx="90">
                  <c:v>288.42</c:v>
                </c:pt>
                <c:pt idx="91">
                  <c:v>288.8</c:v>
                </c:pt>
                <c:pt idx="92">
                  <c:v>289.14000000000004</c:v>
                </c:pt>
                <c:pt idx="93">
                  <c:v>289.44</c:v>
                </c:pt>
                <c:pt idx="94">
                  <c:v>289.70000000000005</c:v>
                </c:pt>
                <c:pt idx="95">
                  <c:v>289.92</c:v>
                </c:pt>
                <c:pt idx="96">
                  <c:v>290.10000000000002</c:v>
                </c:pt>
                <c:pt idx="97">
                  <c:v>290.24</c:v>
                </c:pt>
                <c:pt idx="98">
                  <c:v>290.34000000000003</c:v>
                </c:pt>
                <c:pt idx="99">
                  <c:v>290.39999999999998</c:v>
                </c:pt>
                <c:pt idx="100">
                  <c:v>290.42</c:v>
                </c:pt>
                <c:pt idx="101">
                  <c:v>290.40000000000003</c:v>
                </c:pt>
                <c:pt idx="102">
                  <c:v>290.34000000000003</c:v>
                </c:pt>
                <c:pt idx="103">
                  <c:v>290.24</c:v>
                </c:pt>
                <c:pt idx="104">
                  <c:v>290.10000000000002</c:v>
                </c:pt>
                <c:pt idx="105">
                  <c:v>289.92</c:v>
                </c:pt>
                <c:pt idx="106">
                  <c:v>289.70000000000005</c:v>
                </c:pt>
                <c:pt idx="107">
                  <c:v>289.44000000000005</c:v>
                </c:pt>
                <c:pt idx="108">
                  <c:v>289.14</c:v>
                </c:pt>
                <c:pt idx="109">
                  <c:v>288.8</c:v>
                </c:pt>
                <c:pt idx="110">
                  <c:v>288.42</c:v>
                </c:pt>
                <c:pt idx="111">
                  <c:v>288</c:v>
                </c:pt>
                <c:pt idx="112">
                  <c:v>287.54000000000002</c:v>
                </c:pt>
                <c:pt idx="113">
                  <c:v>287.03999999999996</c:v>
                </c:pt>
                <c:pt idx="114">
                  <c:v>286.5</c:v>
                </c:pt>
                <c:pt idx="115">
                  <c:v>285.92</c:v>
                </c:pt>
                <c:pt idx="116">
                  <c:v>285.3</c:v>
                </c:pt>
                <c:pt idx="117">
                  <c:v>284.64000000000004</c:v>
                </c:pt>
                <c:pt idx="118">
                  <c:v>283.94</c:v>
                </c:pt>
                <c:pt idx="119">
                  <c:v>283.2</c:v>
                </c:pt>
                <c:pt idx="120">
                  <c:v>282.42</c:v>
                </c:pt>
                <c:pt idx="121">
                  <c:v>281.60000000000002</c:v>
                </c:pt>
                <c:pt idx="122">
                  <c:v>280.74</c:v>
                </c:pt>
                <c:pt idx="123">
                  <c:v>279.83999999999997</c:v>
                </c:pt>
                <c:pt idx="124">
                  <c:v>278.89999999999998</c:v>
                </c:pt>
                <c:pt idx="125">
                  <c:v>277.92</c:v>
                </c:pt>
                <c:pt idx="126">
                  <c:v>276.90000000000003</c:v>
                </c:pt>
                <c:pt idx="127">
                  <c:v>275.84000000000003</c:v>
                </c:pt>
                <c:pt idx="128">
                  <c:v>274.74</c:v>
                </c:pt>
                <c:pt idx="129">
                  <c:v>273.60000000000002</c:v>
                </c:pt>
                <c:pt idx="130">
                  <c:v>272.42</c:v>
                </c:pt>
                <c:pt idx="131">
                  <c:v>271.20000000000005</c:v>
                </c:pt>
                <c:pt idx="132">
                  <c:v>269.94000000000005</c:v>
                </c:pt>
                <c:pt idx="133">
                  <c:v>268.64</c:v>
                </c:pt>
                <c:pt idx="134">
                  <c:v>267.3</c:v>
                </c:pt>
                <c:pt idx="135">
                  <c:v>265.92</c:v>
                </c:pt>
                <c:pt idx="136">
                  <c:v>264.5</c:v>
                </c:pt>
                <c:pt idx="137">
                  <c:v>263.04000000000008</c:v>
                </c:pt>
                <c:pt idx="138">
                  <c:v>261.53999999999996</c:v>
                </c:pt>
                <c:pt idx="139">
                  <c:v>260</c:v>
                </c:pt>
                <c:pt idx="140">
                  <c:v>258.42</c:v>
                </c:pt>
                <c:pt idx="141">
                  <c:v>256.80000000000007</c:v>
                </c:pt>
                <c:pt idx="142">
                  <c:v>255.14000000000004</c:v>
                </c:pt>
                <c:pt idx="143">
                  <c:v>253.44</c:v>
                </c:pt>
                <c:pt idx="144">
                  <c:v>251.7</c:v>
                </c:pt>
                <c:pt idx="145">
                  <c:v>249.92000000000002</c:v>
                </c:pt>
                <c:pt idx="146">
                  <c:v>248.10000000000002</c:v>
                </c:pt>
                <c:pt idx="147">
                  <c:v>246.24</c:v>
                </c:pt>
                <c:pt idx="148">
                  <c:v>244.33999999999997</c:v>
                </c:pt>
                <c:pt idx="149">
                  <c:v>242.39999999999998</c:v>
                </c:pt>
                <c:pt idx="150">
                  <c:v>240.42000000000002</c:v>
                </c:pt>
                <c:pt idx="151">
                  <c:v>238.40000000000003</c:v>
                </c:pt>
                <c:pt idx="152">
                  <c:v>236.34000000000003</c:v>
                </c:pt>
                <c:pt idx="153">
                  <c:v>234.24</c:v>
                </c:pt>
                <c:pt idx="154">
                  <c:v>232.10000000000002</c:v>
                </c:pt>
                <c:pt idx="155">
                  <c:v>229.92000000000002</c:v>
                </c:pt>
                <c:pt idx="156">
                  <c:v>227.70000000000005</c:v>
                </c:pt>
                <c:pt idx="157">
                  <c:v>225.44000000000005</c:v>
                </c:pt>
                <c:pt idx="158">
                  <c:v>223.14</c:v>
                </c:pt>
                <c:pt idx="159">
                  <c:v>220.8</c:v>
                </c:pt>
                <c:pt idx="160">
                  <c:v>218.42000000000002</c:v>
                </c:pt>
                <c:pt idx="161">
                  <c:v>215.99999999999994</c:v>
                </c:pt>
                <c:pt idx="162">
                  <c:v>213.54000000000008</c:v>
                </c:pt>
                <c:pt idx="163">
                  <c:v>211.03999999999996</c:v>
                </c:pt>
                <c:pt idx="164">
                  <c:v>208.50000000000006</c:v>
                </c:pt>
                <c:pt idx="165">
                  <c:v>205.92000000000002</c:v>
                </c:pt>
                <c:pt idx="166">
                  <c:v>203.29999999999995</c:v>
                </c:pt>
                <c:pt idx="167">
                  <c:v>200.64000000000004</c:v>
                </c:pt>
                <c:pt idx="168">
                  <c:v>197.94</c:v>
                </c:pt>
                <c:pt idx="169">
                  <c:v>195.2000000000001</c:v>
                </c:pt>
                <c:pt idx="170">
                  <c:v>192.42000000000002</c:v>
                </c:pt>
                <c:pt idx="171">
                  <c:v>189.59999999999997</c:v>
                </c:pt>
                <c:pt idx="172">
                  <c:v>186.74000000000007</c:v>
                </c:pt>
                <c:pt idx="173">
                  <c:v>183.83999999999997</c:v>
                </c:pt>
                <c:pt idx="174">
                  <c:v>180.90000000000009</c:v>
                </c:pt>
                <c:pt idx="175">
                  <c:v>177.92000000000002</c:v>
                </c:pt>
                <c:pt idx="176">
                  <c:v>174.89999999999992</c:v>
                </c:pt>
                <c:pt idx="177">
                  <c:v>171.84000000000003</c:v>
                </c:pt>
                <c:pt idx="178">
                  <c:v>168.73999999999995</c:v>
                </c:pt>
                <c:pt idx="179">
                  <c:v>165.60000000000008</c:v>
                </c:pt>
                <c:pt idx="180">
                  <c:v>162.42000000000002</c:v>
                </c:pt>
                <c:pt idx="181">
                  <c:v>159.19999999999993</c:v>
                </c:pt>
                <c:pt idx="182">
                  <c:v>155.94000000000005</c:v>
                </c:pt>
                <c:pt idx="183">
                  <c:v>152.63999999999999</c:v>
                </c:pt>
                <c:pt idx="184">
                  <c:v>149.30000000000007</c:v>
                </c:pt>
                <c:pt idx="185">
                  <c:v>145.92000000000002</c:v>
                </c:pt>
                <c:pt idx="186">
                  <c:v>142.49999999999994</c:v>
                </c:pt>
                <c:pt idx="187">
                  <c:v>139.04000000000008</c:v>
                </c:pt>
                <c:pt idx="188">
                  <c:v>135.53999999999996</c:v>
                </c:pt>
                <c:pt idx="189">
                  <c:v>132.00000000000011</c:v>
                </c:pt>
                <c:pt idx="190">
                  <c:v>128.42000000000002</c:v>
                </c:pt>
                <c:pt idx="191">
                  <c:v>124.79999999999995</c:v>
                </c:pt>
                <c:pt idx="192">
                  <c:v>121.1400000000001</c:v>
                </c:pt>
                <c:pt idx="193">
                  <c:v>117.44000000000005</c:v>
                </c:pt>
                <c:pt idx="194">
                  <c:v>113.70000000000005</c:v>
                </c:pt>
                <c:pt idx="195">
                  <c:v>109.92000000000007</c:v>
                </c:pt>
                <c:pt idx="196">
                  <c:v>106.09999999999991</c:v>
                </c:pt>
                <c:pt idx="197">
                  <c:v>102.24000000000001</c:v>
                </c:pt>
                <c:pt idx="198">
                  <c:v>98.339999999999918</c:v>
                </c:pt>
                <c:pt idx="199">
                  <c:v>94.400000000000091</c:v>
                </c:pt>
                <c:pt idx="200">
                  <c:v>90.42000000000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8DA1-40E3-97E1-44DA34C08400}"/>
            </c:ext>
          </c:extLst>
        </c:ser>
        <c:ser>
          <c:idx val="128"/>
          <c:order val="128"/>
          <c:tx>
            <c:strRef>
              <c:f>'1.f3(x,y)'!$A$145</c:f>
              <c:strCache>
                <c:ptCount val="1"/>
                <c:pt idx="0">
                  <c:v>12,8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45:$GT$145</c:f>
              <c:numCache>
                <c:formatCode>General</c:formatCode>
                <c:ptCount val="201"/>
                <c:pt idx="0">
                  <c:v>89.32</c:v>
                </c:pt>
                <c:pt idx="1">
                  <c:v>93.299999999999955</c:v>
                </c:pt>
                <c:pt idx="2">
                  <c:v>97.239999999999981</c:v>
                </c:pt>
                <c:pt idx="3">
                  <c:v>101.13999999999999</c:v>
                </c:pt>
                <c:pt idx="4">
                  <c:v>105</c:v>
                </c:pt>
                <c:pt idx="5">
                  <c:v>108.82</c:v>
                </c:pt>
                <c:pt idx="6">
                  <c:v>112.59999999999997</c:v>
                </c:pt>
                <c:pt idx="7">
                  <c:v>116.33999999999997</c:v>
                </c:pt>
                <c:pt idx="8">
                  <c:v>120.03999999999996</c:v>
                </c:pt>
                <c:pt idx="9">
                  <c:v>123.69999999999999</c:v>
                </c:pt>
                <c:pt idx="10">
                  <c:v>127.32</c:v>
                </c:pt>
                <c:pt idx="11">
                  <c:v>130.89999999999998</c:v>
                </c:pt>
                <c:pt idx="12">
                  <c:v>134.43999999999997</c:v>
                </c:pt>
                <c:pt idx="13">
                  <c:v>137.93999999999997</c:v>
                </c:pt>
                <c:pt idx="14">
                  <c:v>141.39999999999998</c:v>
                </c:pt>
                <c:pt idx="15">
                  <c:v>144.82</c:v>
                </c:pt>
                <c:pt idx="16">
                  <c:v>148.19999999999999</c:v>
                </c:pt>
                <c:pt idx="17">
                  <c:v>151.54</c:v>
                </c:pt>
                <c:pt idx="18">
                  <c:v>154.83999999999997</c:v>
                </c:pt>
                <c:pt idx="19">
                  <c:v>158.09999999999997</c:v>
                </c:pt>
                <c:pt idx="20">
                  <c:v>161.32</c:v>
                </c:pt>
                <c:pt idx="21">
                  <c:v>164.49999999999997</c:v>
                </c:pt>
                <c:pt idx="22">
                  <c:v>167.64</c:v>
                </c:pt>
                <c:pt idx="23">
                  <c:v>170.73999999999998</c:v>
                </c:pt>
                <c:pt idx="24">
                  <c:v>173.79999999999998</c:v>
                </c:pt>
                <c:pt idx="25">
                  <c:v>176.82</c:v>
                </c:pt>
                <c:pt idx="26">
                  <c:v>179.79999999999998</c:v>
                </c:pt>
                <c:pt idx="27">
                  <c:v>182.73999999999998</c:v>
                </c:pt>
                <c:pt idx="28">
                  <c:v>185.64</c:v>
                </c:pt>
                <c:pt idx="29">
                  <c:v>188.49999999999997</c:v>
                </c:pt>
                <c:pt idx="30">
                  <c:v>191.32</c:v>
                </c:pt>
                <c:pt idx="31">
                  <c:v>194.09999999999997</c:v>
                </c:pt>
                <c:pt idx="32">
                  <c:v>196.83999999999997</c:v>
                </c:pt>
                <c:pt idx="33">
                  <c:v>199.53999999999996</c:v>
                </c:pt>
                <c:pt idx="34">
                  <c:v>202.2</c:v>
                </c:pt>
                <c:pt idx="35">
                  <c:v>204.82</c:v>
                </c:pt>
                <c:pt idx="36">
                  <c:v>207.39999999999998</c:v>
                </c:pt>
                <c:pt idx="37">
                  <c:v>209.94</c:v>
                </c:pt>
                <c:pt idx="38">
                  <c:v>212.44</c:v>
                </c:pt>
                <c:pt idx="39">
                  <c:v>214.89999999999998</c:v>
                </c:pt>
                <c:pt idx="40">
                  <c:v>217.32</c:v>
                </c:pt>
                <c:pt idx="41">
                  <c:v>219.7</c:v>
                </c:pt>
                <c:pt idx="42">
                  <c:v>222.03999999999996</c:v>
                </c:pt>
                <c:pt idx="43">
                  <c:v>224.33999999999997</c:v>
                </c:pt>
                <c:pt idx="44">
                  <c:v>226.59999999999997</c:v>
                </c:pt>
                <c:pt idx="45">
                  <c:v>228.82</c:v>
                </c:pt>
                <c:pt idx="46">
                  <c:v>230.99999999999997</c:v>
                </c:pt>
                <c:pt idx="47">
                  <c:v>233.14</c:v>
                </c:pt>
                <c:pt idx="48">
                  <c:v>235.23999999999998</c:v>
                </c:pt>
                <c:pt idx="49">
                  <c:v>237.29999999999998</c:v>
                </c:pt>
                <c:pt idx="50">
                  <c:v>239.32</c:v>
                </c:pt>
                <c:pt idx="51">
                  <c:v>241.29999999999998</c:v>
                </c:pt>
                <c:pt idx="52">
                  <c:v>243.23999999999998</c:v>
                </c:pt>
                <c:pt idx="53">
                  <c:v>245.14</c:v>
                </c:pt>
                <c:pt idx="54">
                  <c:v>246.99999999999997</c:v>
                </c:pt>
                <c:pt idx="55">
                  <c:v>248.82</c:v>
                </c:pt>
                <c:pt idx="56">
                  <c:v>250.59999999999997</c:v>
                </c:pt>
                <c:pt idx="57">
                  <c:v>252.33999999999997</c:v>
                </c:pt>
                <c:pt idx="58">
                  <c:v>254.03999999999996</c:v>
                </c:pt>
                <c:pt idx="59">
                  <c:v>255.7</c:v>
                </c:pt>
                <c:pt idx="60">
                  <c:v>257.32</c:v>
                </c:pt>
                <c:pt idx="61">
                  <c:v>258.89999999999998</c:v>
                </c:pt>
                <c:pt idx="62">
                  <c:v>260.44</c:v>
                </c:pt>
                <c:pt idx="63">
                  <c:v>261.94</c:v>
                </c:pt>
                <c:pt idx="64">
                  <c:v>263.39999999999998</c:v>
                </c:pt>
                <c:pt idx="65">
                  <c:v>264.82</c:v>
                </c:pt>
                <c:pt idx="66">
                  <c:v>266.2</c:v>
                </c:pt>
                <c:pt idx="67">
                  <c:v>267.53999999999996</c:v>
                </c:pt>
                <c:pt idx="68">
                  <c:v>268.83999999999997</c:v>
                </c:pt>
                <c:pt idx="69">
                  <c:v>270.09999999999997</c:v>
                </c:pt>
                <c:pt idx="70">
                  <c:v>271.32</c:v>
                </c:pt>
                <c:pt idx="71">
                  <c:v>272.5</c:v>
                </c:pt>
                <c:pt idx="72">
                  <c:v>273.64</c:v>
                </c:pt>
                <c:pt idx="73">
                  <c:v>274.74</c:v>
                </c:pt>
                <c:pt idx="74">
                  <c:v>275.79999999999995</c:v>
                </c:pt>
                <c:pt idx="75">
                  <c:v>276.82</c:v>
                </c:pt>
                <c:pt idx="76">
                  <c:v>277.79999999999995</c:v>
                </c:pt>
                <c:pt idx="77">
                  <c:v>278.74</c:v>
                </c:pt>
                <c:pt idx="78">
                  <c:v>279.64</c:v>
                </c:pt>
                <c:pt idx="79">
                  <c:v>280.5</c:v>
                </c:pt>
                <c:pt idx="80">
                  <c:v>281.32</c:v>
                </c:pt>
                <c:pt idx="81">
                  <c:v>282.10000000000002</c:v>
                </c:pt>
                <c:pt idx="82">
                  <c:v>282.83999999999997</c:v>
                </c:pt>
                <c:pt idx="83">
                  <c:v>283.53999999999996</c:v>
                </c:pt>
                <c:pt idx="84">
                  <c:v>284.2</c:v>
                </c:pt>
                <c:pt idx="85">
                  <c:v>284.82</c:v>
                </c:pt>
                <c:pt idx="86">
                  <c:v>285.39999999999998</c:v>
                </c:pt>
                <c:pt idx="87">
                  <c:v>285.94</c:v>
                </c:pt>
                <c:pt idx="88">
                  <c:v>286.43999999999994</c:v>
                </c:pt>
                <c:pt idx="89">
                  <c:v>286.89999999999998</c:v>
                </c:pt>
                <c:pt idx="90">
                  <c:v>287.32</c:v>
                </c:pt>
                <c:pt idx="91">
                  <c:v>287.7</c:v>
                </c:pt>
                <c:pt idx="92">
                  <c:v>288.03999999999996</c:v>
                </c:pt>
                <c:pt idx="93">
                  <c:v>288.33999999999997</c:v>
                </c:pt>
                <c:pt idx="94">
                  <c:v>288.59999999999997</c:v>
                </c:pt>
                <c:pt idx="95">
                  <c:v>288.82</c:v>
                </c:pt>
                <c:pt idx="96">
                  <c:v>289</c:v>
                </c:pt>
                <c:pt idx="97">
                  <c:v>289.14</c:v>
                </c:pt>
                <c:pt idx="98">
                  <c:v>289.23999999999995</c:v>
                </c:pt>
                <c:pt idx="99">
                  <c:v>289.29999999999995</c:v>
                </c:pt>
                <c:pt idx="100">
                  <c:v>289.32</c:v>
                </c:pt>
                <c:pt idx="101">
                  <c:v>289.29999999999995</c:v>
                </c:pt>
                <c:pt idx="102">
                  <c:v>289.24</c:v>
                </c:pt>
                <c:pt idx="103">
                  <c:v>289.14</c:v>
                </c:pt>
                <c:pt idx="104">
                  <c:v>289</c:v>
                </c:pt>
                <c:pt idx="105">
                  <c:v>288.82</c:v>
                </c:pt>
                <c:pt idx="106">
                  <c:v>288.60000000000002</c:v>
                </c:pt>
                <c:pt idx="107">
                  <c:v>288.33999999999997</c:v>
                </c:pt>
                <c:pt idx="108">
                  <c:v>288.03999999999996</c:v>
                </c:pt>
                <c:pt idx="109">
                  <c:v>287.7</c:v>
                </c:pt>
                <c:pt idx="110">
                  <c:v>287.32</c:v>
                </c:pt>
                <c:pt idx="111">
                  <c:v>286.89999999999998</c:v>
                </c:pt>
                <c:pt idx="112">
                  <c:v>286.44</c:v>
                </c:pt>
                <c:pt idx="113">
                  <c:v>285.93999999999994</c:v>
                </c:pt>
                <c:pt idx="114">
                  <c:v>285.39999999999998</c:v>
                </c:pt>
                <c:pt idx="115">
                  <c:v>284.82</c:v>
                </c:pt>
                <c:pt idx="116">
                  <c:v>284.2</c:v>
                </c:pt>
                <c:pt idx="117">
                  <c:v>283.53999999999996</c:v>
                </c:pt>
                <c:pt idx="118">
                  <c:v>282.83999999999997</c:v>
                </c:pt>
                <c:pt idx="119">
                  <c:v>282.09999999999997</c:v>
                </c:pt>
                <c:pt idx="120">
                  <c:v>281.32</c:v>
                </c:pt>
                <c:pt idx="121">
                  <c:v>280.5</c:v>
                </c:pt>
                <c:pt idx="122">
                  <c:v>279.64</c:v>
                </c:pt>
                <c:pt idx="123">
                  <c:v>278.73999999999995</c:v>
                </c:pt>
                <c:pt idx="124">
                  <c:v>277.79999999999995</c:v>
                </c:pt>
                <c:pt idx="125">
                  <c:v>276.82</c:v>
                </c:pt>
                <c:pt idx="126">
                  <c:v>275.79999999999995</c:v>
                </c:pt>
                <c:pt idx="127">
                  <c:v>274.74</c:v>
                </c:pt>
                <c:pt idx="128">
                  <c:v>273.64</c:v>
                </c:pt>
                <c:pt idx="129">
                  <c:v>272.5</c:v>
                </c:pt>
                <c:pt idx="130">
                  <c:v>271.32</c:v>
                </c:pt>
                <c:pt idx="131">
                  <c:v>270.09999999999997</c:v>
                </c:pt>
                <c:pt idx="132">
                  <c:v>268.83999999999997</c:v>
                </c:pt>
                <c:pt idx="133">
                  <c:v>267.53999999999996</c:v>
                </c:pt>
                <c:pt idx="134">
                  <c:v>266.2</c:v>
                </c:pt>
                <c:pt idx="135">
                  <c:v>264.82</c:v>
                </c:pt>
                <c:pt idx="136">
                  <c:v>263.39999999999998</c:v>
                </c:pt>
                <c:pt idx="137">
                  <c:v>261.94</c:v>
                </c:pt>
                <c:pt idx="138">
                  <c:v>260.43999999999994</c:v>
                </c:pt>
                <c:pt idx="139">
                  <c:v>258.89999999999998</c:v>
                </c:pt>
                <c:pt idx="140">
                  <c:v>257.32</c:v>
                </c:pt>
                <c:pt idx="141">
                  <c:v>255.7</c:v>
                </c:pt>
                <c:pt idx="142">
                  <c:v>254.04000000000002</c:v>
                </c:pt>
                <c:pt idx="143">
                  <c:v>252.33999999999997</c:v>
                </c:pt>
                <c:pt idx="144">
                  <c:v>250.59999999999997</c:v>
                </c:pt>
                <c:pt idx="145">
                  <c:v>248.82</c:v>
                </c:pt>
                <c:pt idx="146">
                  <c:v>247</c:v>
                </c:pt>
                <c:pt idx="147">
                  <c:v>245.14</c:v>
                </c:pt>
                <c:pt idx="148">
                  <c:v>243.23999999999995</c:v>
                </c:pt>
                <c:pt idx="149">
                  <c:v>241.29999999999995</c:v>
                </c:pt>
                <c:pt idx="150">
                  <c:v>239.32</c:v>
                </c:pt>
                <c:pt idx="151">
                  <c:v>237.3</c:v>
                </c:pt>
                <c:pt idx="152">
                  <c:v>235.24</c:v>
                </c:pt>
                <c:pt idx="153">
                  <c:v>233.13999999999993</c:v>
                </c:pt>
                <c:pt idx="154">
                  <c:v>230.99999999999994</c:v>
                </c:pt>
                <c:pt idx="155">
                  <c:v>228.82</c:v>
                </c:pt>
                <c:pt idx="156">
                  <c:v>226.59999999999997</c:v>
                </c:pt>
                <c:pt idx="157">
                  <c:v>224.34000000000003</c:v>
                </c:pt>
                <c:pt idx="158">
                  <c:v>222.03999999999996</c:v>
                </c:pt>
                <c:pt idx="159">
                  <c:v>219.7</c:v>
                </c:pt>
                <c:pt idx="160">
                  <c:v>217.32</c:v>
                </c:pt>
                <c:pt idx="161">
                  <c:v>214.89999999999992</c:v>
                </c:pt>
                <c:pt idx="162">
                  <c:v>212.44</c:v>
                </c:pt>
                <c:pt idx="163">
                  <c:v>209.93999999999994</c:v>
                </c:pt>
                <c:pt idx="164">
                  <c:v>207.40000000000003</c:v>
                </c:pt>
                <c:pt idx="165">
                  <c:v>204.82</c:v>
                </c:pt>
                <c:pt idx="166">
                  <c:v>202.19999999999993</c:v>
                </c:pt>
                <c:pt idx="167">
                  <c:v>199.54000000000002</c:v>
                </c:pt>
                <c:pt idx="168">
                  <c:v>196.83999999999997</c:v>
                </c:pt>
                <c:pt idx="169">
                  <c:v>194.10000000000008</c:v>
                </c:pt>
                <c:pt idx="170">
                  <c:v>191.32</c:v>
                </c:pt>
                <c:pt idx="171">
                  <c:v>188.49999999999994</c:v>
                </c:pt>
                <c:pt idx="172">
                  <c:v>185.64000000000004</c:v>
                </c:pt>
                <c:pt idx="173">
                  <c:v>182.73999999999995</c:v>
                </c:pt>
                <c:pt idx="174">
                  <c:v>179.80000000000007</c:v>
                </c:pt>
                <c:pt idx="175">
                  <c:v>176.82</c:v>
                </c:pt>
                <c:pt idx="176">
                  <c:v>173.7999999999999</c:v>
                </c:pt>
                <c:pt idx="177">
                  <c:v>170.74</c:v>
                </c:pt>
                <c:pt idx="178">
                  <c:v>167.63999999999993</c:v>
                </c:pt>
                <c:pt idx="179">
                  <c:v>164.50000000000006</c:v>
                </c:pt>
                <c:pt idx="180">
                  <c:v>161.32</c:v>
                </c:pt>
                <c:pt idx="181">
                  <c:v>158.09999999999991</c:v>
                </c:pt>
                <c:pt idx="182">
                  <c:v>154.84000000000003</c:v>
                </c:pt>
                <c:pt idx="183">
                  <c:v>151.53999999999996</c:v>
                </c:pt>
                <c:pt idx="184">
                  <c:v>148.20000000000005</c:v>
                </c:pt>
                <c:pt idx="185">
                  <c:v>144.82</c:v>
                </c:pt>
                <c:pt idx="186">
                  <c:v>141.39999999999992</c:v>
                </c:pt>
                <c:pt idx="187">
                  <c:v>137.94000000000005</c:v>
                </c:pt>
                <c:pt idx="188">
                  <c:v>134.43999999999994</c:v>
                </c:pt>
                <c:pt idx="189">
                  <c:v>130.90000000000009</c:v>
                </c:pt>
                <c:pt idx="190">
                  <c:v>127.31999999999994</c:v>
                </c:pt>
                <c:pt idx="191">
                  <c:v>123.69999999999993</c:v>
                </c:pt>
                <c:pt idx="192">
                  <c:v>120.03999999999996</c:v>
                </c:pt>
                <c:pt idx="193">
                  <c:v>116.33999999999992</c:v>
                </c:pt>
                <c:pt idx="194">
                  <c:v>112.60000000000002</c:v>
                </c:pt>
                <c:pt idx="195">
                  <c:v>108.81999999999994</c:v>
                </c:pt>
                <c:pt idx="196">
                  <c:v>104.99999999999989</c:v>
                </c:pt>
                <c:pt idx="197">
                  <c:v>101.13999999999999</c:v>
                </c:pt>
                <c:pt idx="198">
                  <c:v>97.239999999999895</c:v>
                </c:pt>
                <c:pt idx="199">
                  <c:v>93.300000000000068</c:v>
                </c:pt>
                <c:pt idx="200">
                  <c:v>89.319999999999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8DA1-40E3-97E1-44DA34C08400}"/>
            </c:ext>
          </c:extLst>
        </c:ser>
        <c:ser>
          <c:idx val="129"/>
          <c:order val="129"/>
          <c:tx>
            <c:strRef>
              <c:f>'1.f3(x,y)'!$A$146</c:f>
              <c:strCache>
                <c:ptCount val="1"/>
                <c:pt idx="0">
                  <c:v>12,9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46:$GT$146</c:f>
              <c:numCache>
                <c:formatCode>General</c:formatCode>
                <c:ptCount val="201"/>
                <c:pt idx="0">
                  <c:v>88.18</c:v>
                </c:pt>
                <c:pt idx="1">
                  <c:v>92.159999999999968</c:v>
                </c:pt>
                <c:pt idx="2">
                  <c:v>96.1</c:v>
                </c:pt>
                <c:pt idx="3">
                  <c:v>100</c:v>
                </c:pt>
                <c:pt idx="4">
                  <c:v>103.86000000000001</c:v>
                </c:pt>
                <c:pt idx="5">
                  <c:v>107.68</c:v>
                </c:pt>
                <c:pt idx="6">
                  <c:v>111.45999999999998</c:v>
                </c:pt>
                <c:pt idx="7">
                  <c:v>115.19999999999999</c:v>
                </c:pt>
                <c:pt idx="8">
                  <c:v>118.89999999999998</c:v>
                </c:pt>
                <c:pt idx="9">
                  <c:v>122.56</c:v>
                </c:pt>
                <c:pt idx="10">
                  <c:v>126.18</c:v>
                </c:pt>
                <c:pt idx="11">
                  <c:v>129.76</c:v>
                </c:pt>
                <c:pt idx="12">
                  <c:v>133.29999999999998</c:v>
                </c:pt>
                <c:pt idx="13">
                  <c:v>136.79999999999998</c:v>
                </c:pt>
                <c:pt idx="14">
                  <c:v>140.26</c:v>
                </c:pt>
                <c:pt idx="15">
                  <c:v>143.68</c:v>
                </c:pt>
                <c:pt idx="16">
                  <c:v>147.06</c:v>
                </c:pt>
                <c:pt idx="17">
                  <c:v>150.4</c:v>
                </c:pt>
                <c:pt idx="18">
                  <c:v>153.69999999999999</c:v>
                </c:pt>
                <c:pt idx="19">
                  <c:v>156.95999999999998</c:v>
                </c:pt>
                <c:pt idx="20">
                  <c:v>160.18</c:v>
                </c:pt>
                <c:pt idx="21">
                  <c:v>163.35999999999999</c:v>
                </c:pt>
                <c:pt idx="22">
                  <c:v>166.5</c:v>
                </c:pt>
                <c:pt idx="23">
                  <c:v>169.6</c:v>
                </c:pt>
                <c:pt idx="24">
                  <c:v>172.66</c:v>
                </c:pt>
                <c:pt idx="25">
                  <c:v>175.68</c:v>
                </c:pt>
                <c:pt idx="26">
                  <c:v>178.66</c:v>
                </c:pt>
                <c:pt idx="27">
                  <c:v>181.6</c:v>
                </c:pt>
                <c:pt idx="28">
                  <c:v>184.5</c:v>
                </c:pt>
                <c:pt idx="29">
                  <c:v>187.35999999999999</c:v>
                </c:pt>
                <c:pt idx="30">
                  <c:v>190.18</c:v>
                </c:pt>
                <c:pt idx="31">
                  <c:v>192.95999999999998</c:v>
                </c:pt>
                <c:pt idx="32">
                  <c:v>195.7</c:v>
                </c:pt>
                <c:pt idx="33">
                  <c:v>198.39999999999998</c:v>
                </c:pt>
                <c:pt idx="34">
                  <c:v>201.06</c:v>
                </c:pt>
                <c:pt idx="35">
                  <c:v>203.68</c:v>
                </c:pt>
                <c:pt idx="36">
                  <c:v>206.26</c:v>
                </c:pt>
                <c:pt idx="37">
                  <c:v>208.79999999999998</c:v>
                </c:pt>
                <c:pt idx="38">
                  <c:v>211.3</c:v>
                </c:pt>
                <c:pt idx="39">
                  <c:v>213.76</c:v>
                </c:pt>
                <c:pt idx="40">
                  <c:v>216.18</c:v>
                </c:pt>
                <c:pt idx="41">
                  <c:v>218.56</c:v>
                </c:pt>
                <c:pt idx="42">
                  <c:v>220.89999999999998</c:v>
                </c:pt>
                <c:pt idx="43">
                  <c:v>223.2</c:v>
                </c:pt>
                <c:pt idx="44">
                  <c:v>225.45999999999998</c:v>
                </c:pt>
                <c:pt idx="45">
                  <c:v>227.68</c:v>
                </c:pt>
                <c:pt idx="46">
                  <c:v>229.85999999999999</c:v>
                </c:pt>
                <c:pt idx="47">
                  <c:v>232</c:v>
                </c:pt>
                <c:pt idx="48">
                  <c:v>234.1</c:v>
                </c:pt>
                <c:pt idx="49">
                  <c:v>236.16</c:v>
                </c:pt>
                <c:pt idx="50">
                  <c:v>238.18</c:v>
                </c:pt>
                <c:pt idx="51">
                  <c:v>240.16</c:v>
                </c:pt>
                <c:pt idx="52">
                  <c:v>242.1</c:v>
                </c:pt>
                <c:pt idx="53">
                  <c:v>244</c:v>
                </c:pt>
                <c:pt idx="54">
                  <c:v>245.85999999999999</c:v>
                </c:pt>
                <c:pt idx="55">
                  <c:v>247.68</c:v>
                </c:pt>
                <c:pt idx="56">
                  <c:v>249.45999999999998</c:v>
                </c:pt>
                <c:pt idx="57">
                  <c:v>251.2</c:v>
                </c:pt>
                <c:pt idx="58">
                  <c:v>252.89999999999998</c:v>
                </c:pt>
                <c:pt idx="59">
                  <c:v>254.56</c:v>
                </c:pt>
                <c:pt idx="60">
                  <c:v>256.18</c:v>
                </c:pt>
                <c:pt idx="61">
                  <c:v>257.76</c:v>
                </c:pt>
                <c:pt idx="62">
                  <c:v>259.3</c:v>
                </c:pt>
                <c:pt idx="63">
                  <c:v>260.79999999999995</c:v>
                </c:pt>
                <c:pt idx="64">
                  <c:v>262.26</c:v>
                </c:pt>
                <c:pt idx="65">
                  <c:v>263.68</c:v>
                </c:pt>
                <c:pt idx="66">
                  <c:v>265.06</c:v>
                </c:pt>
                <c:pt idx="67">
                  <c:v>266.39999999999998</c:v>
                </c:pt>
                <c:pt idx="68">
                  <c:v>267.7</c:v>
                </c:pt>
                <c:pt idx="69">
                  <c:v>268.95999999999998</c:v>
                </c:pt>
                <c:pt idx="70">
                  <c:v>270.18</c:v>
                </c:pt>
                <c:pt idx="71">
                  <c:v>271.36</c:v>
                </c:pt>
                <c:pt idx="72">
                  <c:v>272.5</c:v>
                </c:pt>
                <c:pt idx="73">
                  <c:v>273.60000000000002</c:v>
                </c:pt>
                <c:pt idx="74">
                  <c:v>274.65999999999997</c:v>
                </c:pt>
                <c:pt idx="75">
                  <c:v>275.68</c:v>
                </c:pt>
                <c:pt idx="76">
                  <c:v>276.65999999999997</c:v>
                </c:pt>
                <c:pt idx="77">
                  <c:v>277.60000000000002</c:v>
                </c:pt>
                <c:pt idx="78">
                  <c:v>278.5</c:v>
                </c:pt>
                <c:pt idx="79">
                  <c:v>279.36</c:v>
                </c:pt>
                <c:pt idx="80">
                  <c:v>280.18</c:v>
                </c:pt>
                <c:pt idx="81">
                  <c:v>280.96000000000004</c:v>
                </c:pt>
                <c:pt idx="82">
                  <c:v>281.7</c:v>
                </c:pt>
                <c:pt idx="83">
                  <c:v>282.39999999999998</c:v>
                </c:pt>
                <c:pt idx="84">
                  <c:v>283.06</c:v>
                </c:pt>
                <c:pt idx="85">
                  <c:v>283.68</c:v>
                </c:pt>
                <c:pt idx="86">
                  <c:v>284.26</c:v>
                </c:pt>
                <c:pt idx="87">
                  <c:v>284.8</c:v>
                </c:pt>
                <c:pt idx="88">
                  <c:v>285.29999999999995</c:v>
                </c:pt>
                <c:pt idx="89">
                  <c:v>285.76</c:v>
                </c:pt>
                <c:pt idx="90">
                  <c:v>286.18</c:v>
                </c:pt>
                <c:pt idx="91">
                  <c:v>286.56</c:v>
                </c:pt>
                <c:pt idx="92">
                  <c:v>286.89999999999998</c:v>
                </c:pt>
                <c:pt idx="93">
                  <c:v>287.2</c:v>
                </c:pt>
                <c:pt idx="94">
                  <c:v>287.45999999999998</c:v>
                </c:pt>
                <c:pt idx="95">
                  <c:v>287.68</c:v>
                </c:pt>
                <c:pt idx="96">
                  <c:v>287.86</c:v>
                </c:pt>
                <c:pt idx="97">
                  <c:v>288</c:v>
                </c:pt>
                <c:pt idx="98">
                  <c:v>288.09999999999997</c:v>
                </c:pt>
                <c:pt idx="99">
                  <c:v>288.15999999999997</c:v>
                </c:pt>
                <c:pt idx="100">
                  <c:v>288.18</c:v>
                </c:pt>
                <c:pt idx="101">
                  <c:v>288.15999999999997</c:v>
                </c:pt>
                <c:pt idx="102">
                  <c:v>288.10000000000002</c:v>
                </c:pt>
                <c:pt idx="103">
                  <c:v>288</c:v>
                </c:pt>
                <c:pt idx="104">
                  <c:v>287.86</c:v>
                </c:pt>
                <c:pt idx="105">
                  <c:v>287.68</c:v>
                </c:pt>
                <c:pt idx="106">
                  <c:v>287.46000000000004</c:v>
                </c:pt>
                <c:pt idx="107">
                  <c:v>287.2</c:v>
                </c:pt>
                <c:pt idx="108">
                  <c:v>286.89999999999998</c:v>
                </c:pt>
                <c:pt idx="109">
                  <c:v>286.56</c:v>
                </c:pt>
                <c:pt idx="110">
                  <c:v>286.18</c:v>
                </c:pt>
                <c:pt idx="111">
                  <c:v>285.76</c:v>
                </c:pt>
                <c:pt idx="112">
                  <c:v>285.3</c:v>
                </c:pt>
                <c:pt idx="113">
                  <c:v>284.79999999999995</c:v>
                </c:pt>
                <c:pt idx="114">
                  <c:v>284.26</c:v>
                </c:pt>
                <c:pt idx="115">
                  <c:v>283.68</c:v>
                </c:pt>
                <c:pt idx="116">
                  <c:v>283.06</c:v>
                </c:pt>
                <c:pt idx="117">
                  <c:v>282.39999999999998</c:v>
                </c:pt>
                <c:pt idx="118">
                  <c:v>281.7</c:v>
                </c:pt>
                <c:pt idx="119">
                  <c:v>280.95999999999998</c:v>
                </c:pt>
                <c:pt idx="120">
                  <c:v>280.18</c:v>
                </c:pt>
                <c:pt idx="121">
                  <c:v>279.36</c:v>
                </c:pt>
                <c:pt idx="122">
                  <c:v>278.5</c:v>
                </c:pt>
                <c:pt idx="123">
                  <c:v>277.59999999999997</c:v>
                </c:pt>
                <c:pt idx="124">
                  <c:v>276.65999999999997</c:v>
                </c:pt>
                <c:pt idx="125">
                  <c:v>275.68</c:v>
                </c:pt>
                <c:pt idx="126">
                  <c:v>274.65999999999997</c:v>
                </c:pt>
                <c:pt idx="127">
                  <c:v>273.60000000000002</c:v>
                </c:pt>
                <c:pt idx="128">
                  <c:v>272.5</c:v>
                </c:pt>
                <c:pt idx="129">
                  <c:v>271.36</c:v>
                </c:pt>
                <c:pt idx="130">
                  <c:v>270.18</c:v>
                </c:pt>
                <c:pt idx="131">
                  <c:v>268.95999999999998</c:v>
                </c:pt>
                <c:pt idx="132">
                  <c:v>267.7</c:v>
                </c:pt>
                <c:pt idx="133">
                  <c:v>266.39999999999998</c:v>
                </c:pt>
                <c:pt idx="134">
                  <c:v>265.06</c:v>
                </c:pt>
                <c:pt idx="135">
                  <c:v>263.68</c:v>
                </c:pt>
                <c:pt idx="136">
                  <c:v>262.26</c:v>
                </c:pt>
                <c:pt idx="137">
                  <c:v>260.8</c:v>
                </c:pt>
                <c:pt idx="138">
                  <c:v>259.29999999999995</c:v>
                </c:pt>
                <c:pt idx="139">
                  <c:v>257.76</c:v>
                </c:pt>
                <c:pt idx="140">
                  <c:v>256.18</c:v>
                </c:pt>
                <c:pt idx="141">
                  <c:v>254.56</c:v>
                </c:pt>
                <c:pt idx="142">
                  <c:v>252.90000000000003</c:v>
                </c:pt>
                <c:pt idx="143">
                  <c:v>251.2</c:v>
                </c:pt>
                <c:pt idx="144">
                  <c:v>249.45999999999998</c:v>
                </c:pt>
                <c:pt idx="145">
                  <c:v>247.68</c:v>
                </c:pt>
                <c:pt idx="146">
                  <c:v>245.86</c:v>
                </c:pt>
                <c:pt idx="147">
                  <c:v>244</c:v>
                </c:pt>
                <c:pt idx="148">
                  <c:v>242.09999999999997</c:v>
                </c:pt>
                <c:pt idx="149">
                  <c:v>240.15999999999997</c:v>
                </c:pt>
                <c:pt idx="150">
                  <c:v>238.18</c:v>
                </c:pt>
                <c:pt idx="151">
                  <c:v>236.16000000000003</c:v>
                </c:pt>
                <c:pt idx="152">
                  <c:v>234.10000000000002</c:v>
                </c:pt>
                <c:pt idx="153">
                  <c:v>231.99999999999994</c:v>
                </c:pt>
                <c:pt idx="154">
                  <c:v>229.85999999999996</c:v>
                </c:pt>
                <c:pt idx="155">
                  <c:v>227.68</c:v>
                </c:pt>
                <c:pt idx="156">
                  <c:v>225.45999999999998</c:v>
                </c:pt>
                <c:pt idx="157">
                  <c:v>223.20000000000005</c:v>
                </c:pt>
                <c:pt idx="158">
                  <c:v>220.89999999999998</c:v>
                </c:pt>
                <c:pt idx="159">
                  <c:v>218.56</c:v>
                </c:pt>
                <c:pt idx="160">
                  <c:v>216.18</c:v>
                </c:pt>
                <c:pt idx="161">
                  <c:v>213.75999999999993</c:v>
                </c:pt>
                <c:pt idx="162">
                  <c:v>211.3</c:v>
                </c:pt>
                <c:pt idx="163">
                  <c:v>208.79999999999995</c:v>
                </c:pt>
                <c:pt idx="164">
                  <c:v>206.26000000000005</c:v>
                </c:pt>
                <c:pt idx="165">
                  <c:v>203.68</c:v>
                </c:pt>
                <c:pt idx="166">
                  <c:v>201.05999999999995</c:v>
                </c:pt>
                <c:pt idx="167">
                  <c:v>198.40000000000003</c:v>
                </c:pt>
                <c:pt idx="168">
                  <c:v>195.7</c:v>
                </c:pt>
                <c:pt idx="169">
                  <c:v>192.96000000000009</c:v>
                </c:pt>
                <c:pt idx="170">
                  <c:v>190.18</c:v>
                </c:pt>
                <c:pt idx="171">
                  <c:v>187.35999999999996</c:v>
                </c:pt>
                <c:pt idx="172">
                  <c:v>184.50000000000006</c:v>
                </c:pt>
                <c:pt idx="173">
                  <c:v>181.59999999999997</c:v>
                </c:pt>
                <c:pt idx="174">
                  <c:v>178.66000000000008</c:v>
                </c:pt>
                <c:pt idx="175">
                  <c:v>175.68</c:v>
                </c:pt>
                <c:pt idx="176">
                  <c:v>172.65999999999991</c:v>
                </c:pt>
                <c:pt idx="177">
                  <c:v>169.60000000000002</c:v>
                </c:pt>
                <c:pt idx="178">
                  <c:v>166.49999999999994</c:v>
                </c:pt>
                <c:pt idx="179">
                  <c:v>163.36000000000007</c:v>
                </c:pt>
                <c:pt idx="180">
                  <c:v>160.18</c:v>
                </c:pt>
                <c:pt idx="181">
                  <c:v>156.95999999999992</c:v>
                </c:pt>
                <c:pt idx="182">
                  <c:v>153.70000000000005</c:v>
                </c:pt>
                <c:pt idx="183">
                  <c:v>150.39999999999998</c:v>
                </c:pt>
                <c:pt idx="184">
                  <c:v>147.06000000000006</c:v>
                </c:pt>
                <c:pt idx="185">
                  <c:v>143.68</c:v>
                </c:pt>
                <c:pt idx="186">
                  <c:v>140.25999999999993</c:v>
                </c:pt>
                <c:pt idx="187">
                  <c:v>136.80000000000007</c:v>
                </c:pt>
                <c:pt idx="188">
                  <c:v>133.29999999999995</c:v>
                </c:pt>
                <c:pt idx="189">
                  <c:v>129.7600000000001</c:v>
                </c:pt>
                <c:pt idx="190">
                  <c:v>126.17999999999995</c:v>
                </c:pt>
                <c:pt idx="191">
                  <c:v>122.55999999999995</c:v>
                </c:pt>
                <c:pt idx="192">
                  <c:v>118.89999999999998</c:v>
                </c:pt>
                <c:pt idx="193">
                  <c:v>115.19999999999993</c:v>
                </c:pt>
                <c:pt idx="194">
                  <c:v>111.46000000000004</c:v>
                </c:pt>
                <c:pt idx="195">
                  <c:v>107.67999999999995</c:v>
                </c:pt>
                <c:pt idx="196">
                  <c:v>103.8599999999999</c:v>
                </c:pt>
                <c:pt idx="197">
                  <c:v>100</c:v>
                </c:pt>
                <c:pt idx="198">
                  <c:v>96.099999999999909</c:v>
                </c:pt>
                <c:pt idx="199">
                  <c:v>92.160000000000082</c:v>
                </c:pt>
                <c:pt idx="200">
                  <c:v>88.1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8DA1-40E3-97E1-44DA34C08400}"/>
            </c:ext>
          </c:extLst>
        </c:ser>
        <c:ser>
          <c:idx val="130"/>
          <c:order val="130"/>
          <c:tx>
            <c:strRef>
              <c:f>'1.f3(x,y)'!$A$147</c:f>
              <c:strCache>
                <c:ptCount val="1"/>
                <c:pt idx="0">
                  <c:v>13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47:$GT$147</c:f>
              <c:numCache>
                <c:formatCode>General</c:formatCode>
                <c:ptCount val="201"/>
                <c:pt idx="0">
                  <c:v>87</c:v>
                </c:pt>
                <c:pt idx="1">
                  <c:v>90.97999999999999</c:v>
                </c:pt>
                <c:pt idx="2">
                  <c:v>94.920000000000016</c:v>
                </c:pt>
                <c:pt idx="3">
                  <c:v>98.82</c:v>
                </c:pt>
                <c:pt idx="4">
                  <c:v>102.68</c:v>
                </c:pt>
                <c:pt idx="5">
                  <c:v>106.5</c:v>
                </c:pt>
                <c:pt idx="6">
                  <c:v>110.28</c:v>
                </c:pt>
                <c:pt idx="7">
                  <c:v>114.02000000000001</c:v>
                </c:pt>
                <c:pt idx="8">
                  <c:v>117.72</c:v>
                </c:pt>
                <c:pt idx="9">
                  <c:v>121.38</c:v>
                </c:pt>
                <c:pt idx="10">
                  <c:v>125</c:v>
                </c:pt>
                <c:pt idx="11">
                  <c:v>128.58000000000001</c:v>
                </c:pt>
                <c:pt idx="12">
                  <c:v>132.12</c:v>
                </c:pt>
                <c:pt idx="13">
                  <c:v>135.62</c:v>
                </c:pt>
                <c:pt idx="14">
                  <c:v>139.07999999999998</c:v>
                </c:pt>
                <c:pt idx="15">
                  <c:v>142.5</c:v>
                </c:pt>
                <c:pt idx="16">
                  <c:v>145.88</c:v>
                </c:pt>
                <c:pt idx="17">
                  <c:v>149.22</c:v>
                </c:pt>
                <c:pt idx="18">
                  <c:v>152.51999999999998</c:v>
                </c:pt>
                <c:pt idx="19">
                  <c:v>155.78</c:v>
                </c:pt>
                <c:pt idx="20">
                  <c:v>159</c:v>
                </c:pt>
                <c:pt idx="21">
                  <c:v>162.18</c:v>
                </c:pt>
                <c:pt idx="22">
                  <c:v>165.32</c:v>
                </c:pt>
                <c:pt idx="23">
                  <c:v>168.42</c:v>
                </c:pt>
                <c:pt idx="24">
                  <c:v>171.48</c:v>
                </c:pt>
                <c:pt idx="25">
                  <c:v>174.5</c:v>
                </c:pt>
                <c:pt idx="26">
                  <c:v>177.48</c:v>
                </c:pt>
                <c:pt idx="27">
                  <c:v>180.42000000000002</c:v>
                </c:pt>
                <c:pt idx="28">
                  <c:v>183.32</c:v>
                </c:pt>
                <c:pt idx="29">
                  <c:v>186.18</c:v>
                </c:pt>
                <c:pt idx="30">
                  <c:v>189</c:v>
                </c:pt>
                <c:pt idx="31">
                  <c:v>191.78</c:v>
                </c:pt>
                <c:pt idx="32">
                  <c:v>194.52</c:v>
                </c:pt>
                <c:pt idx="33">
                  <c:v>197.22</c:v>
                </c:pt>
                <c:pt idx="34">
                  <c:v>199.88</c:v>
                </c:pt>
                <c:pt idx="35">
                  <c:v>202.5</c:v>
                </c:pt>
                <c:pt idx="36">
                  <c:v>205.08</c:v>
                </c:pt>
                <c:pt idx="37">
                  <c:v>207.62</c:v>
                </c:pt>
                <c:pt idx="38">
                  <c:v>210.12</c:v>
                </c:pt>
                <c:pt idx="39">
                  <c:v>212.58</c:v>
                </c:pt>
                <c:pt idx="40">
                  <c:v>215</c:v>
                </c:pt>
                <c:pt idx="41">
                  <c:v>217.38</c:v>
                </c:pt>
                <c:pt idx="42">
                  <c:v>219.72</c:v>
                </c:pt>
                <c:pt idx="43">
                  <c:v>222.02</c:v>
                </c:pt>
                <c:pt idx="44">
                  <c:v>224.28</c:v>
                </c:pt>
                <c:pt idx="45">
                  <c:v>226.5</c:v>
                </c:pt>
                <c:pt idx="46">
                  <c:v>228.68</c:v>
                </c:pt>
                <c:pt idx="47">
                  <c:v>230.82</c:v>
                </c:pt>
                <c:pt idx="48">
                  <c:v>232.92</c:v>
                </c:pt>
                <c:pt idx="49">
                  <c:v>234.98</c:v>
                </c:pt>
                <c:pt idx="50">
                  <c:v>237</c:v>
                </c:pt>
                <c:pt idx="51">
                  <c:v>238.98</c:v>
                </c:pt>
                <c:pt idx="52">
                  <c:v>240.92</c:v>
                </c:pt>
                <c:pt idx="53">
                  <c:v>242.82</c:v>
                </c:pt>
                <c:pt idx="54">
                  <c:v>244.68</c:v>
                </c:pt>
                <c:pt idx="55">
                  <c:v>246.5</c:v>
                </c:pt>
                <c:pt idx="56">
                  <c:v>248.28</c:v>
                </c:pt>
                <c:pt idx="57">
                  <c:v>250.02</c:v>
                </c:pt>
                <c:pt idx="58">
                  <c:v>251.72</c:v>
                </c:pt>
                <c:pt idx="59">
                  <c:v>253.38</c:v>
                </c:pt>
                <c:pt idx="60">
                  <c:v>255</c:v>
                </c:pt>
                <c:pt idx="61">
                  <c:v>256.58000000000004</c:v>
                </c:pt>
                <c:pt idx="62">
                  <c:v>258.12</c:v>
                </c:pt>
                <c:pt idx="63">
                  <c:v>259.62</c:v>
                </c:pt>
                <c:pt idx="64">
                  <c:v>261.08</c:v>
                </c:pt>
                <c:pt idx="65">
                  <c:v>262.5</c:v>
                </c:pt>
                <c:pt idx="66">
                  <c:v>263.88</c:v>
                </c:pt>
                <c:pt idx="67">
                  <c:v>265.22000000000003</c:v>
                </c:pt>
                <c:pt idx="68">
                  <c:v>266.52</c:v>
                </c:pt>
                <c:pt idx="69">
                  <c:v>267.77999999999997</c:v>
                </c:pt>
                <c:pt idx="70">
                  <c:v>269</c:v>
                </c:pt>
                <c:pt idx="71">
                  <c:v>270.18</c:v>
                </c:pt>
                <c:pt idx="72">
                  <c:v>271.32</c:v>
                </c:pt>
                <c:pt idx="73">
                  <c:v>272.42</c:v>
                </c:pt>
                <c:pt idx="74">
                  <c:v>273.48</c:v>
                </c:pt>
                <c:pt idx="75">
                  <c:v>274.5</c:v>
                </c:pt>
                <c:pt idx="76">
                  <c:v>275.48</c:v>
                </c:pt>
                <c:pt idx="77">
                  <c:v>276.41999999999996</c:v>
                </c:pt>
                <c:pt idx="78">
                  <c:v>277.32</c:v>
                </c:pt>
                <c:pt idx="79">
                  <c:v>278.18</c:v>
                </c:pt>
                <c:pt idx="80">
                  <c:v>279</c:v>
                </c:pt>
                <c:pt idx="81">
                  <c:v>279.77999999999997</c:v>
                </c:pt>
                <c:pt idx="82">
                  <c:v>280.52</c:v>
                </c:pt>
                <c:pt idx="83">
                  <c:v>281.22000000000003</c:v>
                </c:pt>
                <c:pt idx="84">
                  <c:v>281.88</c:v>
                </c:pt>
                <c:pt idx="85">
                  <c:v>282.5</c:v>
                </c:pt>
                <c:pt idx="86">
                  <c:v>283.08000000000004</c:v>
                </c:pt>
                <c:pt idx="87">
                  <c:v>283.62</c:v>
                </c:pt>
                <c:pt idx="88">
                  <c:v>284.12</c:v>
                </c:pt>
                <c:pt idx="89">
                  <c:v>284.58</c:v>
                </c:pt>
                <c:pt idx="90">
                  <c:v>285</c:v>
                </c:pt>
                <c:pt idx="91">
                  <c:v>285.38</c:v>
                </c:pt>
                <c:pt idx="92">
                  <c:v>285.72000000000003</c:v>
                </c:pt>
                <c:pt idx="93">
                  <c:v>286.02</c:v>
                </c:pt>
                <c:pt idx="94">
                  <c:v>286.27999999999997</c:v>
                </c:pt>
                <c:pt idx="95">
                  <c:v>286.5</c:v>
                </c:pt>
                <c:pt idx="96">
                  <c:v>286.68</c:v>
                </c:pt>
                <c:pt idx="97">
                  <c:v>286.82000000000005</c:v>
                </c:pt>
                <c:pt idx="98">
                  <c:v>286.91999999999996</c:v>
                </c:pt>
                <c:pt idx="99">
                  <c:v>286.98</c:v>
                </c:pt>
                <c:pt idx="100">
                  <c:v>287</c:v>
                </c:pt>
                <c:pt idx="101">
                  <c:v>286.98</c:v>
                </c:pt>
                <c:pt idx="102">
                  <c:v>286.92</c:v>
                </c:pt>
                <c:pt idx="103">
                  <c:v>286.82</c:v>
                </c:pt>
                <c:pt idx="104">
                  <c:v>286.68</c:v>
                </c:pt>
                <c:pt idx="105">
                  <c:v>286.5</c:v>
                </c:pt>
                <c:pt idx="106">
                  <c:v>286.27999999999997</c:v>
                </c:pt>
                <c:pt idx="107">
                  <c:v>286.02</c:v>
                </c:pt>
                <c:pt idx="108">
                  <c:v>285.71999999999997</c:v>
                </c:pt>
                <c:pt idx="109">
                  <c:v>285.38</c:v>
                </c:pt>
                <c:pt idx="110">
                  <c:v>285</c:v>
                </c:pt>
                <c:pt idx="111">
                  <c:v>284.58000000000004</c:v>
                </c:pt>
                <c:pt idx="112">
                  <c:v>284.12</c:v>
                </c:pt>
                <c:pt idx="113">
                  <c:v>283.62</c:v>
                </c:pt>
                <c:pt idx="114">
                  <c:v>283.08</c:v>
                </c:pt>
                <c:pt idx="115">
                  <c:v>282.5</c:v>
                </c:pt>
                <c:pt idx="116">
                  <c:v>281.88</c:v>
                </c:pt>
                <c:pt idx="117">
                  <c:v>281.22000000000003</c:v>
                </c:pt>
                <c:pt idx="118">
                  <c:v>280.52</c:v>
                </c:pt>
                <c:pt idx="119">
                  <c:v>279.77999999999997</c:v>
                </c:pt>
                <c:pt idx="120">
                  <c:v>279</c:v>
                </c:pt>
                <c:pt idx="121">
                  <c:v>278.18</c:v>
                </c:pt>
                <c:pt idx="122">
                  <c:v>277.32000000000005</c:v>
                </c:pt>
                <c:pt idx="123">
                  <c:v>276.41999999999996</c:v>
                </c:pt>
                <c:pt idx="124">
                  <c:v>275.48</c:v>
                </c:pt>
                <c:pt idx="125">
                  <c:v>274.5</c:v>
                </c:pt>
                <c:pt idx="126">
                  <c:v>273.48</c:v>
                </c:pt>
                <c:pt idx="127">
                  <c:v>272.42</c:v>
                </c:pt>
                <c:pt idx="128">
                  <c:v>271.32</c:v>
                </c:pt>
                <c:pt idx="129">
                  <c:v>270.18</c:v>
                </c:pt>
                <c:pt idx="130">
                  <c:v>269</c:v>
                </c:pt>
                <c:pt idx="131">
                  <c:v>267.77999999999997</c:v>
                </c:pt>
                <c:pt idx="132">
                  <c:v>266.52</c:v>
                </c:pt>
                <c:pt idx="133">
                  <c:v>265.21999999999997</c:v>
                </c:pt>
                <c:pt idx="134">
                  <c:v>263.88</c:v>
                </c:pt>
                <c:pt idx="135">
                  <c:v>262.5</c:v>
                </c:pt>
                <c:pt idx="136">
                  <c:v>261.08000000000004</c:v>
                </c:pt>
                <c:pt idx="137">
                  <c:v>259.62</c:v>
                </c:pt>
                <c:pt idx="138">
                  <c:v>258.12</c:v>
                </c:pt>
                <c:pt idx="139">
                  <c:v>256.58</c:v>
                </c:pt>
                <c:pt idx="140">
                  <c:v>255</c:v>
                </c:pt>
                <c:pt idx="141">
                  <c:v>253.38</c:v>
                </c:pt>
                <c:pt idx="142">
                  <c:v>251.72000000000003</c:v>
                </c:pt>
                <c:pt idx="143">
                  <c:v>250.01999999999998</c:v>
                </c:pt>
                <c:pt idx="144">
                  <c:v>248.27999999999997</c:v>
                </c:pt>
                <c:pt idx="145">
                  <c:v>246.5</c:v>
                </c:pt>
                <c:pt idx="146">
                  <c:v>244.68</c:v>
                </c:pt>
                <c:pt idx="147">
                  <c:v>242.82000000000005</c:v>
                </c:pt>
                <c:pt idx="148">
                  <c:v>240.91999999999996</c:v>
                </c:pt>
                <c:pt idx="149">
                  <c:v>238.98000000000002</c:v>
                </c:pt>
                <c:pt idx="150">
                  <c:v>237</c:v>
                </c:pt>
                <c:pt idx="151">
                  <c:v>234.98000000000002</c:v>
                </c:pt>
                <c:pt idx="152">
                  <c:v>232.92000000000002</c:v>
                </c:pt>
                <c:pt idx="153">
                  <c:v>230.81999999999994</c:v>
                </c:pt>
                <c:pt idx="154">
                  <c:v>228.67999999999995</c:v>
                </c:pt>
                <c:pt idx="155">
                  <c:v>226.5</c:v>
                </c:pt>
                <c:pt idx="156">
                  <c:v>224.27999999999997</c:v>
                </c:pt>
                <c:pt idx="157">
                  <c:v>222.02000000000004</c:v>
                </c:pt>
                <c:pt idx="158">
                  <c:v>219.71999999999997</c:v>
                </c:pt>
                <c:pt idx="159">
                  <c:v>217.38</c:v>
                </c:pt>
                <c:pt idx="160">
                  <c:v>215</c:v>
                </c:pt>
                <c:pt idx="161">
                  <c:v>212.57999999999993</c:v>
                </c:pt>
                <c:pt idx="162">
                  <c:v>210.12</c:v>
                </c:pt>
                <c:pt idx="163">
                  <c:v>207.62</c:v>
                </c:pt>
                <c:pt idx="164">
                  <c:v>205.08000000000004</c:v>
                </c:pt>
                <c:pt idx="165">
                  <c:v>202.5</c:v>
                </c:pt>
                <c:pt idx="166">
                  <c:v>199.87999999999994</c:v>
                </c:pt>
                <c:pt idx="167">
                  <c:v>197.22000000000003</c:v>
                </c:pt>
                <c:pt idx="168">
                  <c:v>194.51999999999998</c:v>
                </c:pt>
                <c:pt idx="169">
                  <c:v>191.78000000000009</c:v>
                </c:pt>
                <c:pt idx="170">
                  <c:v>189</c:v>
                </c:pt>
                <c:pt idx="171">
                  <c:v>186.17999999999995</c:v>
                </c:pt>
                <c:pt idx="172">
                  <c:v>183.32000000000005</c:v>
                </c:pt>
                <c:pt idx="173">
                  <c:v>180.41999999999996</c:v>
                </c:pt>
                <c:pt idx="174">
                  <c:v>177.48000000000008</c:v>
                </c:pt>
                <c:pt idx="175">
                  <c:v>174.5</c:v>
                </c:pt>
                <c:pt idx="176">
                  <c:v>171.4799999999999</c:v>
                </c:pt>
                <c:pt idx="177">
                  <c:v>168.42000000000002</c:v>
                </c:pt>
                <c:pt idx="178">
                  <c:v>165.31999999999994</c:v>
                </c:pt>
                <c:pt idx="179">
                  <c:v>162.18000000000006</c:v>
                </c:pt>
                <c:pt idx="180">
                  <c:v>159</c:v>
                </c:pt>
                <c:pt idx="181">
                  <c:v>155.77999999999992</c:v>
                </c:pt>
                <c:pt idx="182">
                  <c:v>152.52000000000004</c:v>
                </c:pt>
                <c:pt idx="183">
                  <c:v>149.21999999999997</c:v>
                </c:pt>
                <c:pt idx="184">
                  <c:v>145.88000000000005</c:v>
                </c:pt>
                <c:pt idx="185">
                  <c:v>142.5</c:v>
                </c:pt>
                <c:pt idx="186">
                  <c:v>139.07999999999993</c:v>
                </c:pt>
                <c:pt idx="187">
                  <c:v>135.62000000000006</c:v>
                </c:pt>
                <c:pt idx="188">
                  <c:v>132.11999999999995</c:v>
                </c:pt>
                <c:pt idx="189">
                  <c:v>128.58000000000015</c:v>
                </c:pt>
                <c:pt idx="190">
                  <c:v>125</c:v>
                </c:pt>
                <c:pt idx="191">
                  <c:v>121.37999999999988</c:v>
                </c:pt>
                <c:pt idx="192">
                  <c:v>117.72000000000003</c:v>
                </c:pt>
                <c:pt idx="193">
                  <c:v>114.01999999999998</c:v>
                </c:pt>
                <c:pt idx="194">
                  <c:v>110.28000000000009</c:v>
                </c:pt>
                <c:pt idx="195">
                  <c:v>106.5</c:v>
                </c:pt>
                <c:pt idx="196">
                  <c:v>102.67999999999984</c:v>
                </c:pt>
                <c:pt idx="197">
                  <c:v>98.82000000000005</c:v>
                </c:pt>
                <c:pt idx="198">
                  <c:v>94.919999999999959</c:v>
                </c:pt>
                <c:pt idx="199">
                  <c:v>90.980000000000018</c:v>
                </c:pt>
                <c:pt idx="200">
                  <c:v>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8DA1-40E3-97E1-44DA34C08400}"/>
            </c:ext>
          </c:extLst>
        </c:ser>
        <c:ser>
          <c:idx val="131"/>
          <c:order val="131"/>
          <c:tx>
            <c:strRef>
              <c:f>'1.f3(x,y)'!$A$148</c:f>
              <c:strCache>
                <c:ptCount val="1"/>
                <c:pt idx="0">
                  <c:v>13,1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48:$GT$148</c:f>
              <c:numCache>
                <c:formatCode>General</c:formatCode>
                <c:ptCount val="201"/>
                <c:pt idx="0">
                  <c:v>85.78</c:v>
                </c:pt>
                <c:pt idx="1">
                  <c:v>89.759999999999991</c:v>
                </c:pt>
                <c:pt idx="2">
                  <c:v>93.699999999999989</c:v>
                </c:pt>
                <c:pt idx="3">
                  <c:v>97.6</c:v>
                </c:pt>
                <c:pt idx="4">
                  <c:v>101.46000000000001</c:v>
                </c:pt>
                <c:pt idx="5">
                  <c:v>105.28</c:v>
                </c:pt>
                <c:pt idx="6">
                  <c:v>109.06</c:v>
                </c:pt>
                <c:pt idx="7">
                  <c:v>112.80000000000001</c:v>
                </c:pt>
                <c:pt idx="8">
                  <c:v>116.5</c:v>
                </c:pt>
                <c:pt idx="9">
                  <c:v>120.16</c:v>
                </c:pt>
                <c:pt idx="10">
                  <c:v>123.78</c:v>
                </c:pt>
                <c:pt idx="11">
                  <c:v>127.36000000000001</c:v>
                </c:pt>
                <c:pt idx="12">
                  <c:v>130.9</c:v>
                </c:pt>
                <c:pt idx="13">
                  <c:v>134.4</c:v>
                </c:pt>
                <c:pt idx="14">
                  <c:v>137.86000000000001</c:v>
                </c:pt>
                <c:pt idx="15">
                  <c:v>141.28</c:v>
                </c:pt>
                <c:pt idx="16">
                  <c:v>144.66</c:v>
                </c:pt>
                <c:pt idx="17">
                  <c:v>148</c:v>
                </c:pt>
                <c:pt idx="18">
                  <c:v>151.30000000000001</c:v>
                </c:pt>
                <c:pt idx="19">
                  <c:v>154.56</c:v>
                </c:pt>
                <c:pt idx="20">
                  <c:v>157.78</c:v>
                </c:pt>
                <c:pt idx="21">
                  <c:v>160.96</c:v>
                </c:pt>
                <c:pt idx="22">
                  <c:v>164.1</c:v>
                </c:pt>
                <c:pt idx="23">
                  <c:v>167.2</c:v>
                </c:pt>
                <c:pt idx="24">
                  <c:v>170.26</c:v>
                </c:pt>
                <c:pt idx="25">
                  <c:v>173.28</c:v>
                </c:pt>
                <c:pt idx="26">
                  <c:v>176.26</c:v>
                </c:pt>
                <c:pt idx="27">
                  <c:v>179.2</c:v>
                </c:pt>
                <c:pt idx="28">
                  <c:v>182.1</c:v>
                </c:pt>
                <c:pt idx="29">
                  <c:v>184.96</c:v>
                </c:pt>
                <c:pt idx="30">
                  <c:v>187.78</c:v>
                </c:pt>
                <c:pt idx="31">
                  <c:v>190.56</c:v>
                </c:pt>
                <c:pt idx="32">
                  <c:v>193.3</c:v>
                </c:pt>
                <c:pt idx="33">
                  <c:v>196</c:v>
                </c:pt>
                <c:pt idx="34">
                  <c:v>198.66</c:v>
                </c:pt>
                <c:pt idx="35">
                  <c:v>201.28</c:v>
                </c:pt>
                <c:pt idx="36">
                  <c:v>203.86</c:v>
                </c:pt>
                <c:pt idx="37">
                  <c:v>206.4</c:v>
                </c:pt>
                <c:pt idx="38">
                  <c:v>208.9</c:v>
                </c:pt>
                <c:pt idx="39">
                  <c:v>211.36</c:v>
                </c:pt>
                <c:pt idx="40">
                  <c:v>213.78</c:v>
                </c:pt>
                <c:pt idx="41">
                  <c:v>216.16</c:v>
                </c:pt>
                <c:pt idx="42">
                  <c:v>218.5</c:v>
                </c:pt>
                <c:pt idx="43">
                  <c:v>220.8</c:v>
                </c:pt>
                <c:pt idx="44">
                  <c:v>223.06</c:v>
                </c:pt>
                <c:pt idx="45">
                  <c:v>225.28</c:v>
                </c:pt>
                <c:pt idx="46">
                  <c:v>227.46</c:v>
                </c:pt>
                <c:pt idx="47">
                  <c:v>229.6</c:v>
                </c:pt>
                <c:pt idx="48">
                  <c:v>231.7</c:v>
                </c:pt>
                <c:pt idx="49">
                  <c:v>233.76</c:v>
                </c:pt>
                <c:pt idx="50">
                  <c:v>235.78</c:v>
                </c:pt>
                <c:pt idx="51">
                  <c:v>237.76</c:v>
                </c:pt>
                <c:pt idx="52">
                  <c:v>239.7</c:v>
                </c:pt>
                <c:pt idx="53">
                  <c:v>241.6</c:v>
                </c:pt>
                <c:pt idx="54">
                  <c:v>243.46</c:v>
                </c:pt>
                <c:pt idx="55">
                  <c:v>245.28</c:v>
                </c:pt>
                <c:pt idx="56">
                  <c:v>247.06</c:v>
                </c:pt>
                <c:pt idx="57">
                  <c:v>248.8</c:v>
                </c:pt>
                <c:pt idx="58">
                  <c:v>250.5</c:v>
                </c:pt>
                <c:pt idx="59">
                  <c:v>252.16</c:v>
                </c:pt>
                <c:pt idx="60">
                  <c:v>253.78</c:v>
                </c:pt>
                <c:pt idx="61">
                  <c:v>255.36</c:v>
                </c:pt>
                <c:pt idx="62">
                  <c:v>256.89999999999998</c:v>
                </c:pt>
                <c:pt idx="63">
                  <c:v>258.39999999999998</c:v>
                </c:pt>
                <c:pt idx="64">
                  <c:v>259.86</c:v>
                </c:pt>
                <c:pt idx="65">
                  <c:v>261.27999999999997</c:v>
                </c:pt>
                <c:pt idx="66">
                  <c:v>262.65999999999997</c:v>
                </c:pt>
                <c:pt idx="67">
                  <c:v>264</c:v>
                </c:pt>
                <c:pt idx="68">
                  <c:v>265.3</c:v>
                </c:pt>
                <c:pt idx="69">
                  <c:v>266.56</c:v>
                </c:pt>
                <c:pt idx="70">
                  <c:v>267.77999999999997</c:v>
                </c:pt>
                <c:pt idx="71">
                  <c:v>268.96000000000004</c:v>
                </c:pt>
                <c:pt idx="72">
                  <c:v>270.10000000000002</c:v>
                </c:pt>
                <c:pt idx="73">
                  <c:v>271.2</c:v>
                </c:pt>
                <c:pt idx="74">
                  <c:v>272.26</c:v>
                </c:pt>
                <c:pt idx="75">
                  <c:v>273.27999999999997</c:v>
                </c:pt>
                <c:pt idx="76">
                  <c:v>274.26</c:v>
                </c:pt>
                <c:pt idx="77">
                  <c:v>275.2</c:v>
                </c:pt>
                <c:pt idx="78">
                  <c:v>276.10000000000002</c:v>
                </c:pt>
                <c:pt idx="79">
                  <c:v>276.96000000000004</c:v>
                </c:pt>
                <c:pt idx="80">
                  <c:v>277.77999999999997</c:v>
                </c:pt>
                <c:pt idx="81">
                  <c:v>278.56</c:v>
                </c:pt>
                <c:pt idx="82">
                  <c:v>279.3</c:v>
                </c:pt>
                <c:pt idx="83">
                  <c:v>280</c:v>
                </c:pt>
                <c:pt idx="84">
                  <c:v>280.65999999999997</c:v>
                </c:pt>
                <c:pt idx="85">
                  <c:v>281.27999999999997</c:v>
                </c:pt>
                <c:pt idx="86">
                  <c:v>281.86</c:v>
                </c:pt>
                <c:pt idx="87">
                  <c:v>282.39999999999998</c:v>
                </c:pt>
                <c:pt idx="88">
                  <c:v>282.89999999999998</c:v>
                </c:pt>
                <c:pt idx="89">
                  <c:v>283.36</c:v>
                </c:pt>
                <c:pt idx="90">
                  <c:v>283.77999999999997</c:v>
                </c:pt>
                <c:pt idx="91">
                  <c:v>284.15999999999997</c:v>
                </c:pt>
                <c:pt idx="92">
                  <c:v>284.5</c:v>
                </c:pt>
                <c:pt idx="93">
                  <c:v>284.79999999999995</c:v>
                </c:pt>
                <c:pt idx="94">
                  <c:v>285.06</c:v>
                </c:pt>
                <c:pt idx="95">
                  <c:v>285.27999999999997</c:v>
                </c:pt>
                <c:pt idx="96">
                  <c:v>285.46000000000004</c:v>
                </c:pt>
                <c:pt idx="97">
                  <c:v>285.60000000000002</c:v>
                </c:pt>
                <c:pt idx="98">
                  <c:v>285.7</c:v>
                </c:pt>
                <c:pt idx="99">
                  <c:v>285.76</c:v>
                </c:pt>
                <c:pt idx="100">
                  <c:v>285.77999999999997</c:v>
                </c:pt>
                <c:pt idx="101">
                  <c:v>285.76</c:v>
                </c:pt>
                <c:pt idx="102">
                  <c:v>285.70000000000005</c:v>
                </c:pt>
                <c:pt idx="103">
                  <c:v>285.60000000000002</c:v>
                </c:pt>
                <c:pt idx="104">
                  <c:v>285.45999999999998</c:v>
                </c:pt>
                <c:pt idx="105">
                  <c:v>285.27999999999997</c:v>
                </c:pt>
                <c:pt idx="106">
                  <c:v>285.06</c:v>
                </c:pt>
                <c:pt idx="107">
                  <c:v>284.8</c:v>
                </c:pt>
                <c:pt idx="108">
                  <c:v>284.5</c:v>
                </c:pt>
                <c:pt idx="109">
                  <c:v>284.15999999999997</c:v>
                </c:pt>
                <c:pt idx="110">
                  <c:v>283.77999999999997</c:v>
                </c:pt>
                <c:pt idx="111">
                  <c:v>283.36</c:v>
                </c:pt>
                <c:pt idx="112">
                  <c:v>282.90000000000003</c:v>
                </c:pt>
                <c:pt idx="113">
                  <c:v>282.39999999999998</c:v>
                </c:pt>
                <c:pt idx="114">
                  <c:v>281.86</c:v>
                </c:pt>
                <c:pt idx="115">
                  <c:v>281.27999999999997</c:v>
                </c:pt>
                <c:pt idx="116">
                  <c:v>280.66000000000003</c:v>
                </c:pt>
                <c:pt idx="117">
                  <c:v>280</c:v>
                </c:pt>
                <c:pt idx="118">
                  <c:v>279.29999999999995</c:v>
                </c:pt>
                <c:pt idx="119">
                  <c:v>278.56</c:v>
                </c:pt>
                <c:pt idx="120">
                  <c:v>277.77999999999997</c:v>
                </c:pt>
                <c:pt idx="121">
                  <c:v>276.96000000000004</c:v>
                </c:pt>
                <c:pt idx="122">
                  <c:v>276.10000000000002</c:v>
                </c:pt>
                <c:pt idx="123">
                  <c:v>275.2</c:v>
                </c:pt>
                <c:pt idx="124">
                  <c:v>274.26</c:v>
                </c:pt>
                <c:pt idx="125">
                  <c:v>273.27999999999997</c:v>
                </c:pt>
                <c:pt idx="126">
                  <c:v>272.26</c:v>
                </c:pt>
                <c:pt idx="127">
                  <c:v>271.20000000000005</c:v>
                </c:pt>
                <c:pt idx="128">
                  <c:v>270.09999999999997</c:v>
                </c:pt>
                <c:pt idx="129">
                  <c:v>268.95999999999998</c:v>
                </c:pt>
                <c:pt idx="130">
                  <c:v>267.77999999999997</c:v>
                </c:pt>
                <c:pt idx="131">
                  <c:v>266.56</c:v>
                </c:pt>
                <c:pt idx="132">
                  <c:v>265.3</c:v>
                </c:pt>
                <c:pt idx="133">
                  <c:v>264</c:v>
                </c:pt>
                <c:pt idx="134">
                  <c:v>262.65999999999997</c:v>
                </c:pt>
                <c:pt idx="135">
                  <c:v>261.27999999999997</c:v>
                </c:pt>
                <c:pt idx="136">
                  <c:v>259.86</c:v>
                </c:pt>
                <c:pt idx="137">
                  <c:v>258.40000000000003</c:v>
                </c:pt>
                <c:pt idx="138">
                  <c:v>256.89999999999998</c:v>
                </c:pt>
                <c:pt idx="139">
                  <c:v>255.36</c:v>
                </c:pt>
                <c:pt idx="140">
                  <c:v>253.77999999999997</c:v>
                </c:pt>
                <c:pt idx="141">
                  <c:v>252.16000000000003</c:v>
                </c:pt>
                <c:pt idx="142">
                  <c:v>250.5</c:v>
                </c:pt>
                <c:pt idx="143">
                  <c:v>248.79999999999995</c:v>
                </c:pt>
                <c:pt idx="144">
                  <c:v>247.05999999999995</c:v>
                </c:pt>
                <c:pt idx="145">
                  <c:v>245.27999999999997</c:v>
                </c:pt>
                <c:pt idx="146">
                  <c:v>243.46000000000004</c:v>
                </c:pt>
                <c:pt idx="147">
                  <c:v>241.60000000000002</c:v>
                </c:pt>
                <c:pt idx="148">
                  <c:v>239.69999999999993</c:v>
                </c:pt>
                <c:pt idx="149">
                  <c:v>237.76</c:v>
                </c:pt>
                <c:pt idx="150">
                  <c:v>235.77999999999997</c:v>
                </c:pt>
                <c:pt idx="151">
                  <c:v>233.76</c:v>
                </c:pt>
                <c:pt idx="152">
                  <c:v>231.70000000000005</c:v>
                </c:pt>
                <c:pt idx="153">
                  <c:v>229.59999999999997</c:v>
                </c:pt>
                <c:pt idx="154">
                  <c:v>227.45999999999998</c:v>
                </c:pt>
                <c:pt idx="155">
                  <c:v>225.27999999999997</c:v>
                </c:pt>
                <c:pt idx="156">
                  <c:v>223.06</c:v>
                </c:pt>
                <c:pt idx="157">
                  <c:v>220.80000000000007</c:v>
                </c:pt>
                <c:pt idx="158">
                  <c:v>218.5</c:v>
                </c:pt>
                <c:pt idx="159">
                  <c:v>216.15999999999997</c:v>
                </c:pt>
                <c:pt idx="160">
                  <c:v>213.77999999999997</c:v>
                </c:pt>
                <c:pt idx="161">
                  <c:v>211.3599999999999</c:v>
                </c:pt>
                <c:pt idx="162">
                  <c:v>208.90000000000003</c:v>
                </c:pt>
                <c:pt idx="163">
                  <c:v>206.39999999999998</c:v>
                </c:pt>
                <c:pt idx="164">
                  <c:v>203.86</c:v>
                </c:pt>
                <c:pt idx="165">
                  <c:v>201.27999999999997</c:v>
                </c:pt>
                <c:pt idx="166">
                  <c:v>198.65999999999997</c:v>
                </c:pt>
                <c:pt idx="167">
                  <c:v>196</c:v>
                </c:pt>
                <c:pt idx="168">
                  <c:v>193.29999999999995</c:v>
                </c:pt>
                <c:pt idx="169">
                  <c:v>190.56000000000006</c:v>
                </c:pt>
                <c:pt idx="170">
                  <c:v>187.77999999999997</c:v>
                </c:pt>
                <c:pt idx="171">
                  <c:v>184.95999999999992</c:v>
                </c:pt>
                <c:pt idx="172">
                  <c:v>182.10000000000002</c:v>
                </c:pt>
                <c:pt idx="173">
                  <c:v>179.19999999999993</c:v>
                </c:pt>
                <c:pt idx="174">
                  <c:v>176.2600000000001</c:v>
                </c:pt>
                <c:pt idx="175">
                  <c:v>173.27999999999997</c:v>
                </c:pt>
                <c:pt idx="176">
                  <c:v>170.25999999999988</c:v>
                </c:pt>
                <c:pt idx="177">
                  <c:v>167.20000000000005</c:v>
                </c:pt>
                <c:pt idx="178">
                  <c:v>164.09999999999991</c:v>
                </c:pt>
                <c:pt idx="179">
                  <c:v>160.96000000000004</c:v>
                </c:pt>
                <c:pt idx="180">
                  <c:v>157.77999999999997</c:v>
                </c:pt>
                <c:pt idx="181">
                  <c:v>154.55999999999995</c:v>
                </c:pt>
                <c:pt idx="182">
                  <c:v>151.30000000000007</c:v>
                </c:pt>
                <c:pt idx="183">
                  <c:v>148</c:v>
                </c:pt>
                <c:pt idx="184">
                  <c:v>144.66000000000008</c:v>
                </c:pt>
                <c:pt idx="185">
                  <c:v>141.27999999999997</c:v>
                </c:pt>
                <c:pt idx="186">
                  <c:v>137.8599999999999</c:v>
                </c:pt>
                <c:pt idx="187">
                  <c:v>134.40000000000009</c:v>
                </c:pt>
                <c:pt idx="188">
                  <c:v>130.89999999999998</c:v>
                </c:pt>
                <c:pt idx="189">
                  <c:v>127.36000000000013</c:v>
                </c:pt>
                <c:pt idx="190">
                  <c:v>123.77999999999997</c:v>
                </c:pt>
                <c:pt idx="191">
                  <c:v>120.15999999999997</c:v>
                </c:pt>
                <c:pt idx="192">
                  <c:v>116.5</c:v>
                </c:pt>
                <c:pt idx="193">
                  <c:v>112.79999999999995</c:v>
                </c:pt>
                <c:pt idx="194">
                  <c:v>109.06000000000006</c:v>
                </c:pt>
                <c:pt idx="195">
                  <c:v>105.27999999999997</c:v>
                </c:pt>
                <c:pt idx="196">
                  <c:v>101.45999999999992</c:v>
                </c:pt>
                <c:pt idx="197">
                  <c:v>97.600000000000023</c:v>
                </c:pt>
                <c:pt idx="198">
                  <c:v>93.699999999999932</c:v>
                </c:pt>
                <c:pt idx="199">
                  <c:v>89.760000000000105</c:v>
                </c:pt>
                <c:pt idx="200">
                  <c:v>85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8DA1-40E3-97E1-44DA34C08400}"/>
            </c:ext>
          </c:extLst>
        </c:ser>
        <c:ser>
          <c:idx val="132"/>
          <c:order val="132"/>
          <c:tx>
            <c:strRef>
              <c:f>'1.f3(x,y)'!$A$149</c:f>
              <c:strCache>
                <c:ptCount val="1"/>
                <c:pt idx="0">
                  <c:v>13,2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49:$GT$149</c:f>
              <c:numCache>
                <c:formatCode>General</c:formatCode>
                <c:ptCount val="201"/>
                <c:pt idx="0">
                  <c:v>84.52000000000001</c:v>
                </c:pt>
                <c:pt idx="1">
                  <c:v>88.5</c:v>
                </c:pt>
                <c:pt idx="2">
                  <c:v>92.44</c:v>
                </c:pt>
                <c:pt idx="3">
                  <c:v>96.34</c:v>
                </c:pt>
                <c:pt idx="4">
                  <c:v>100.20000000000002</c:v>
                </c:pt>
                <c:pt idx="5">
                  <c:v>104.02000000000001</c:v>
                </c:pt>
                <c:pt idx="6">
                  <c:v>107.80000000000001</c:v>
                </c:pt>
                <c:pt idx="7">
                  <c:v>111.54000000000002</c:v>
                </c:pt>
                <c:pt idx="8">
                  <c:v>115.24000000000001</c:v>
                </c:pt>
                <c:pt idx="9">
                  <c:v>118.9</c:v>
                </c:pt>
                <c:pt idx="10">
                  <c:v>122.52000000000001</c:v>
                </c:pt>
                <c:pt idx="11">
                  <c:v>126.10000000000002</c:v>
                </c:pt>
                <c:pt idx="12">
                  <c:v>129.64000000000001</c:v>
                </c:pt>
                <c:pt idx="13">
                  <c:v>133.14000000000001</c:v>
                </c:pt>
                <c:pt idx="14">
                  <c:v>136.60000000000002</c:v>
                </c:pt>
                <c:pt idx="15">
                  <c:v>140.02000000000001</c:v>
                </c:pt>
                <c:pt idx="16">
                  <c:v>143.4</c:v>
                </c:pt>
                <c:pt idx="17">
                  <c:v>146.74</c:v>
                </c:pt>
                <c:pt idx="18">
                  <c:v>150.04000000000002</c:v>
                </c:pt>
                <c:pt idx="19">
                  <c:v>153.30000000000001</c:v>
                </c:pt>
                <c:pt idx="20">
                  <c:v>156.52000000000001</c:v>
                </c:pt>
                <c:pt idx="21">
                  <c:v>159.70000000000002</c:v>
                </c:pt>
                <c:pt idx="22">
                  <c:v>162.84</c:v>
                </c:pt>
                <c:pt idx="23">
                  <c:v>165.94</c:v>
                </c:pt>
                <c:pt idx="24">
                  <c:v>169</c:v>
                </c:pt>
                <c:pt idx="25">
                  <c:v>172.02</c:v>
                </c:pt>
                <c:pt idx="26">
                  <c:v>175</c:v>
                </c:pt>
                <c:pt idx="27">
                  <c:v>177.94</c:v>
                </c:pt>
                <c:pt idx="28">
                  <c:v>180.84</c:v>
                </c:pt>
                <c:pt idx="29">
                  <c:v>183.70000000000002</c:v>
                </c:pt>
                <c:pt idx="30">
                  <c:v>186.52</c:v>
                </c:pt>
                <c:pt idx="31">
                  <c:v>189.3</c:v>
                </c:pt>
                <c:pt idx="32">
                  <c:v>192.04000000000002</c:v>
                </c:pt>
                <c:pt idx="33">
                  <c:v>194.74</c:v>
                </c:pt>
                <c:pt idx="34">
                  <c:v>197.4</c:v>
                </c:pt>
                <c:pt idx="35">
                  <c:v>200.02</c:v>
                </c:pt>
                <c:pt idx="36">
                  <c:v>202.60000000000002</c:v>
                </c:pt>
                <c:pt idx="37">
                  <c:v>205.14000000000001</c:v>
                </c:pt>
                <c:pt idx="38">
                  <c:v>207.64000000000001</c:v>
                </c:pt>
                <c:pt idx="39">
                  <c:v>210.10000000000002</c:v>
                </c:pt>
                <c:pt idx="40">
                  <c:v>212.52</c:v>
                </c:pt>
                <c:pt idx="41">
                  <c:v>214.9</c:v>
                </c:pt>
                <c:pt idx="42">
                  <c:v>217.24</c:v>
                </c:pt>
                <c:pt idx="43">
                  <c:v>219.54000000000002</c:v>
                </c:pt>
                <c:pt idx="44">
                  <c:v>221.8</c:v>
                </c:pt>
                <c:pt idx="45">
                  <c:v>224.02</c:v>
                </c:pt>
                <c:pt idx="46">
                  <c:v>226.20000000000002</c:v>
                </c:pt>
                <c:pt idx="47">
                  <c:v>228.34</c:v>
                </c:pt>
                <c:pt idx="48">
                  <c:v>230.44</c:v>
                </c:pt>
                <c:pt idx="49">
                  <c:v>232.5</c:v>
                </c:pt>
                <c:pt idx="50">
                  <c:v>234.52</c:v>
                </c:pt>
                <c:pt idx="51">
                  <c:v>236.5</c:v>
                </c:pt>
                <c:pt idx="52">
                  <c:v>238.44</c:v>
                </c:pt>
                <c:pt idx="53">
                  <c:v>240.34</c:v>
                </c:pt>
                <c:pt idx="54">
                  <c:v>242.20000000000002</c:v>
                </c:pt>
                <c:pt idx="55">
                  <c:v>244.02</c:v>
                </c:pt>
                <c:pt idx="56">
                  <c:v>245.8</c:v>
                </c:pt>
                <c:pt idx="57">
                  <c:v>247.54000000000002</c:v>
                </c:pt>
                <c:pt idx="58">
                  <c:v>249.24</c:v>
                </c:pt>
                <c:pt idx="59">
                  <c:v>250.9</c:v>
                </c:pt>
                <c:pt idx="60">
                  <c:v>252.52</c:v>
                </c:pt>
                <c:pt idx="61">
                  <c:v>254.10000000000002</c:v>
                </c:pt>
                <c:pt idx="62">
                  <c:v>255.64000000000001</c:v>
                </c:pt>
                <c:pt idx="63">
                  <c:v>257.14</c:v>
                </c:pt>
                <c:pt idx="64">
                  <c:v>258.60000000000002</c:v>
                </c:pt>
                <c:pt idx="65">
                  <c:v>260.02</c:v>
                </c:pt>
                <c:pt idx="66">
                  <c:v>261.39999999999998</c:v>
                </c:pt>
                <c:pt idx="67">
                  <c:v>262.74</c:v>
                </c:pt>
                <c:pt idx="68">
                  <c:v>264.04000000000002</c:v>
                </c:pt>
                <c:pt idx="69">
                  <c:v>265.3</c:v>
                </c:pt>
                <c:pt idx="70">
                  <c:v>266.52</c:v>
                </c:pt>
                <c:pt idx="71">
                  <c:v>267.70000000000005</c:v>
                </c:pt>
                <c:pt idx="72">
                  <c:v>268.84000000000003</c:v>
                </c:pt>
                <c:pt idx="73">
                  <c:v>269.94</c:v>
                </c:pt>
                <c:pt idx="74">
                  <c:v>271</c:v>
                </c:pt>
                <c:pt idx="75">
                  <c:v>272.02</c:v>
                </c:pt>
                <c:pt idx="76">
                  <c:v>273</c:v>
                </c:pt>
                <c:pt idx="77">
                  <c:v>273.94</c:v>
                </c:pt>
                <c:pt idx="78">
                  <c:v>274.84000000000003</c:v>
                </c:pt>
                <c:pt idx="79">
                  <c:v>275.70000000000005</c:v>
                </c:pt>
                <c:pt idx="80">
                  <c:v>276.52</c:v>
                </c:pt>
                <c:pt idx="81">
                  <c:v>277.3</c:v>
                </c:pt>
                <c:pt idx="82">
                  <c:v>278.04000000000002</c:v>
                </c:pt>
                <c:pt idx="83">
                  <c:v>278.74</c:v>
                </c:pt>
                <c:pt idx="84">
                  <c:v>279.39999999999998</c:v>
                </c:pt>
                <c:pt idx="85">
                  <c:v>280.02</c:v>
                </c:pt>
                <c:pt idx="86">
                  <c:v>280.60000000000002</c:v>
                </c:pt>
                <c:pt idx="87">
                  <c:v>281.14</c:v>
                </c:pt>
                <c:pt idx="88">
                  <c:v>281.64</c:v>
                </c:pt>
                <c:pt idx="89">
                  <c:v>282.10000000000002</c:v>
                </c:pt>
                <c:pt idx="90">
                  <c:v>282.52</c:v>
                </c:pt>
                <c:pt idx="91">
                  <c:v>282.89999999999998</c:v>
                </c:pt>
                <c:pt idx="92">
                  <c:v>283.24</c:v>
                </c:pt>
                <c:pt idx="93">
                  <c:v>283.53999999999996</c:v>
                </c:pt>
                <c:pt idx="94">
                  <c:v>283.8</c:v>
                </c:pt>
                <c:pt idx="95">
                  <c:v>284.02</c:v>
                </c:pt>
                <c:pt idx="96">
                  <c:v>284.20000000000005</c:v>
                </c:pt>
                <c:pt idx="97">
                  <c:v>284.34000000000003</c:v>
                </c:pt>
                <c:pt idx="98">
                  <c:v>284.44</c:v>
                </c:pt>
                <c:pt idx="99">
                  <c:v>284.5</c:v>
                </c:pt>
                <c:pt idx="100">
                  <c:v>284.52</c:v>
                </c:pt>
                <c:pt idx="101">
                  <c:v>284.5</c:v>
                </c:pt>
                <c:pt idx="102">
                  <c:v>284.44000000000005</c:v>
                </c:pt>
                <c:pt idx="103">
                  <c:v>284.34000000000003</c:v>
                </c:pt>
                <c:pt idx="104">
                  <c:v>284.2</c:v>
                </c:pt>
                <c:pt idx="105">
                  <c:v>284.02</c:v>
                </c:pt>
                <c:pt idx="106">
                  <c:v>283.8</c:v>
                </c:pt>
                <c:pt idx="107">
                  <c:v>283.54000000000002</c:v>
                </c:pt>
                <c:pt idx="108">
                  <c:v>283.24</c:v>
                </c:pt>
                <c:pt idx="109">
                  <c:v>282.89999999999998</c:v>
                </c:pt>
                <c:pt idx="110">
                  <c:v>282.52</c:v>
                </c:pt>
                <c:pt idx="111">
                  <c:v>282.10000000000002</c:v>
                </c:pt>
                <c:pt idx="112">
                  <c:v>281.64000000000004</c:v>
                </c:pt>
                <c:pt idx="113">
                  <c:v>281.14</c:v>
                </c:pt>
                <c:pt idx="114">
                  <c:v>280.60000000000002</c:v>
                </c:pt>
                <c:pt idx="115">
                  <c:v>280.02</c:v>
                </c:pt>
                <c:pt idx="116">
                  <c:v>279.40000000000003</c:v>
                </c:pt>
                <c:pt idx="117">
                  <c:v>278.74</c:v>
                </c:pt>
                <c:pt idx="118">
                  <c:v>278.03999999999996</c:v>
                </c:pt>
                <c:pt idx="119">
                  <c:v>277.3</c:v>
                </c:pt>
                <c:pt idx="120">
                  <c:v>276.52</c:v>
                </c:pt>
                <c:pt idx="121">
                  <c:v>275.70000000000005</c:v>
                </c:pt>
                <c:pt idx="122">
                  <c:v>274.84000000000003</c:v>
                </c:pt>
                <c:pt idx="123">
                  <c:v>273.94</c:v>
                </c:pt>
                <c:pt idx="124">
                  <c:v>273</c:v>
                </c:pt>
                <c:pt idx="125">
                  <c:v>272.02</c:v>
                </c:pt>
                <c:pt idx="126">
                  <c:v>271</c:v>
                </c:pt>
                <c:pt idx="127">
                  <c:v>269.94000000000005</c:v>
                </c:pt>
                <c:pt idx="128">
                  <c:v>268.83999999999997</c:v>
                </c:pt>
                <c:pt idx="129">
                  <c:v>267.7</c:v>
                </c:pt>
                <c:pt idx="130">
                  <c:v>266.52</c:v>
                </c:pt>
                <c:pt idx="131">
                  <c:v>265.3</c:v>
                </c:pt>
                <c:pt idx="132">
                  <c:v>264.04000000000002</c:v>
                </c:pt>
                <c:pt idx="133">
                  <c:v>262.74</c:v>
                </c:pt>
                <c:pt idx="134">
                  <c:v>261.39999999999998</c:v>
                </c:pt>
                <c:pt idx="135">
                  <c:v>260.02</c:v>
                </c:pt>
                <c:pt idx="136">
                  <c:v>258.60000000000002</c:v>
                </c:pt>
                <c:pt idx="137">
                  <c:v>257.14000000000004</c:v>
                </c:pt>
                <c:pt idx="138">
                  <c:v>255.64</c:v>
                </c:pt>
                <c:pt idx="139">
                  <c:v>254.10000000000002</c:v>
                </c:pt>
                <c:pt idx="140">
                  <c:v>252.51999999999998</c:v>
                </c:pt>
                <c:pt idx="141">
                  <c:v>250.90000000000003</c:v>
                </c:pt>
                <c:pt idx="142">
                  <c:v>249.24</c:v>
                </c:pt>
                <c:pt idx="143">
                  <c:v>247.53999999999996</c:v>
                </c:pt>
                <c:pt idx="144">
                  <c:v>245.79999999999995</c:v>
                </c:pt>
                <c:pt idx="145">
                  <c:v>244.01999999999998</c:v>
                </c:pt>
                <c:pt idx="146">
                  <c:v>242.20000000000005</c:v>
                </c:pt>
                <c:pt idx="147">
                  <c:v>240.34000000000003</c:v>
                </c:pt>
                <c:pt idx="148">
                  <c:v>238.43999999999994</c:v>
                </c:pt>
                <c:pt idx="149">
                  <c:v>236.5</c:v>
                </c:pt>
                <c:pt idx="150">
                  <c:v>234.51999999999998</c:v>
                </c:pt>
                <c:pt idx="151">
                  <c:v>232.5</c:v>
                </c:pt>
                <c:pt idx="152">
                  <c:v>230.44000000000005</c:v>
                </c:pt>
                <c:pt idx="153">
                  <c:v>228.33999999999997</c:v>
                </c:pt>
                <c:pt idx="154">
                  <c:v>226.2</c:v>
                </c:pt>
                <c:pt idx="155">
                  <c:v>224.01999999999998</c:v>
                </c:pt>
                <c:pt idx="156">
                  <c:v>221.8</c:v>
                </c:pt>
                <c:pt idx="157">
                  <c:v>219.54000000000008</c:v>
                </c:pt>
                <c:pt idx="158">
                  <c:v>217.24</c:v>
                </c:pt>
                <c:pt idx="159">
                  <c:v>214.89999999999998</c:v>
                </c:pt>
                <c:pt idx="160">
                  <c:v>212.51999999999998</c:v>
                </c:pt>
                <c:pt idx="161">
                  <c:v>210.09999999999991</c:v>
                </c:pt>
                <c:pt idx="162">
                  <c:v>207.64000000000004</c:v>
                </c:pt>
                <c:pt idx="163">
                  <c:v>205.14</c:v>
                </c:pt>
                <c:pt idx="164">
                  <c:v>202.60000000000002</c:v>
                </c:pt>
                <c:pt idx="165">
                  <c:v>200.01999999999998</c:v>
                </c:pt>
                <c:pt idx="166">
                  <c:v>197.39999999999998</c:v>
                </c:pt>
                <c:pt idx="167">
                  <c:v>194.74</c:v>
                </c:pt>
                <c:pt idx="168">
                  <c:v>192.03999999999996</c:v>
                </c:pt>
                <c:pt idx="169">
                  <c:v>189.30000000000007</c:v>
                </c:pt>
                <c:pt idx="170">
                  <c:v>186.51999999999998</c:v>
                </c:pt>
                <c:pt idx="171">
                  <c:v>183.69999999999993</c:v>
                </c:pt>
                <c:pt idx="172">
                  <c:v>180.84000000000003</c:v>
                </c:pt>
                <c:pt idx="173">
                  <c:v>177.93999999999994</c:v>
                </c:pt>
                <c:pt idx="174">
                  <c:v>175.00000000000011</c:v>
                </c:pt>
                <c:pt idx="175">
                  <c:v>172.01999999999998</c:v>
                </c:pt>
                <c:pt idx="176">
                  <c:v>168.99999999999989</c:v>
                </c:pt>
                <c:pt idx="177">
                  <c:v>165.94000000000005</c:v>
                </c:pt>
                <c:pt idx="178">
                  <c:v>162.83999999999992</c:v>
                </c:pt>
                <c:pt idx="179">
                  <c:v>159.70000000000005</c:v>
                </c:pt>
                <c:pt idx="180">
                  <c:v>156.51999999999998</c:v>
                </c:pt>
                <c:pt idx="181">
                  <c:v>153.29999999999995</c:v>
                </c:pt>
                <c:pt idx="182">
                  <c:v>150.04000000000008</c:v>
                </c:pt>
                <c:pt idx="183">
                  <c:v>146.74</c:v>
                </c:pt>
                <c:pt idx="184">
                  <c:v>143.40000000000009</c:v>
                </c:pt>
                <c:pt idx="185">
                  <c:v>140.01999999999998</c:v>
                </c:pt>
                <c:pt idx="186">
                  <c:v>136.59999999999991</c:v>
                </c:pt>
                <c:pt idx="187">
                  <c:v>133.1400000000001</c:v>
                </c:pt>
                <c:pt idx="188">
                  <c:v>129.63999999999999</c:v>
                </c:pt>
                <c:pt idx="189">
                  <c:v>126.10000000000014</c:v>
                </c:pt>
                <c:pt idx="190">
                  <c:v>122.51999999999998</c:v>
                </c:pt>
                <c:pt idx="191">
                  <c:v>118.89999999999998</c:v>
                </c:pt>
                <c:pt idx="192">
                  <c:v>115.24000000000001</c:v>
                </c:pt>
                <c:pt idx="193">
                  <c:v>111.53999999999996</c:v>
                </c:pt>
                <c:pt idx="194">
                  <c:v>107.80000000000007</c:v>
                </c:pt>
                <c:pt idx="195">
                  <c:v>104.01999999999998</c:v>
                </c:pt>
                <c:pt idx="196">
                  <c:v>100.19999999999993</c:v>
                </c:pt>
                <c:pt idx="197">
                  <c:v>96.340000000000032</c:v>
                </c:pt>
                <c:pt idx="198">
                  <c:v>92.439999999999941</c:v>
                </c:pt>
                <c:pt idx="199">
                  <c:v>88.500000000000114</c:v>
                </c:pt>
                <c:pt idx="200">
                  <c:v>84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8DA1-40E3-97E1-44DA34C08400}"/>
            </c:ext>
          </c:extLst>
        </c:ser>
        <c:ser>
          <c:idx val="133"/>
          <c:order val="133"/>
          <c:tx>
            <c:strRef>
              <c:f>'1.f3(x,y)'!$A$150</c:f>
              <c:strCache>
                <c:ptCount val="1"/>
                <c:pt idx="0">
                  <c:v>13,3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50:$GT$150</c:f>
              <c:numCache>
                <c:formatCode>General</c:formatCode>
                <c:ptCount val="201"/>
                <c:pt idx="0">
                  <c:v>83.21999999999997</c:v>
                </c:pt>
                <c:pt idx="1">
                  <c:v>87.19999999999996</c:v>
                </c:pt>
                <c:pt idx="2">
                  <c:v>91.139999999999986</c:v>
                </c:pt>
                <c:pt idx="3">
                  <c:v>95.039999999999964</c:v>
                </c:pt>
                <c:pt idx="4">
                  <c:v>98.899999999999977</c:v>
                </c:pt>
                <c:pt idx="5">
                  <c:v>102.71999999999997</c:v>
                </c:pt>
                <c:pt idx="6">
                  <c:v>106.49999999999997</c:v>
                </c:pt>
                <c:pt idx="7">
                  <c:v>110.23999999999998</c:v>
                </c:pt>
                <c:pt idx="8">
                  <c:v>113.93999999999997</c:v>
                </c:pt>
                <c:pt idx="9">
                  <c:v>117.59999999999997</c:v>
                </c:pt>
                <c:pt idx="10">
                  <c:v>121.21999999999997</c:v>
                </c:pt>
                <c:pt idx="11">
                  <c:v>124.79999999999998</c:v>
                </c:pt>
                <c:pt idx="12">
                  <c:v>128.33999999999997</c:v>
                </c:pt>
                <c:pt idx="13">
                  <c:v>131.83999999999997</c:v>
                </c:pt>
                <c:pt idx="14">
                  <c:v>135.29999999999995</c:v>
                </c:pt>
                <c:pt idx="15">
                  <c:v>138.71999999999997</c:v>
                </c:pt>
                <c:pt idx="16">
                  <c:v>142.09999999999997</c:v>
                </c:pt>
                <c:pt idx="17">
                  <c:v>145.43999999999997</c:v>
                </c:pt>
                <c:pt idx="18">
                  <c:v>148.73999999999995</c:v>
                </c:pt>
                <c:pt idx="19">
                  <c:v>151.99999999999997</c:v>
                </c:pt>
                <c:pt idx="20">
                  <c:v>155.21999999999997</c:v>
                </c:pt>
                <c:pt idx="21">
                  <c:v>158.39999999999998</c:v>
                </c:pt>
                <c:pt idx="22">
                  <c:v>161.53999999999996</c:v>
                </c:pt>
                <c:pt idx="23">
                  <c:v>164.63999999999996</c:v>
                </c:pt>
                <c:pt idx="24">
                  <c:v>167.69999999999996</c:v>
                </c:pt>
                <c:pt idx="25">
                  <c:v>170.71999999999997</c:v>
                </c:pt>
                <c:pt idx="26">
                  <c:v>173.69999999999996</c:v>
                </c:pt>
                <c:pt idx="27">
                  <c:v>176.64</c:v>
                </c:pt>
                <c:pt idx="28">
                  <c:v>179.53999999999996</c:v>
                </c:pt>
                <c:pt idx="29">
                  <c:v>182.39999999999998</c:v>
                </c:pt>
                <c:pt idx="30">
                  <c:v>185.21999999999997</c:v>
                </c:pt>
                <c:pt idx="31">
                  <c:v>187.99999999999997</c:v>
                </c:pt>
                <c:pt idx="32">
                  <c:v>190.73999999999998</c:v>
                </c:pt>
                <c:pt idx="33">
                  <c:v>193.43999999999997</c:v>
                </c:pt>
                <c:pt idx="34">
                  <c:v>196.09999999999997</c:v>
                </c:pt>
                <c:pt idx="35">
                  <c:v>198.71999999999997</c:v>
                </c:pt>
                <c:pt idx="36">
                  <c:v>201.29999999999998</c:v>
                </c:pt>
                <c:pt idx="37">
                  <c:v>203.83999999999997</c:v>
                </c:pt>
                <c:pt idx="38">
                  <c:v>206.33999999999997</c:v>
                </c:pt>
                <c:pt idx="39">
                  <c:v>208.79999999999998</c:v>
                </c:pt>
                <c:pt idx="40">
                  <c:v>211.21999999999997</c:v>
                </c:pt>
                <c:pt idx="41">
                  <c:v>213.59999999999997</c:v>
                </c:pt>
                <c:pt idx="42">
                  <c:v>215.93999999999997</c:v>
                </c:pt>
                <c:pt idx="43">
                  <c:v>218.23999999999998</c:v>
                </c:pt>
                <c:pt idx="44">
                  <c:v>220.49999999999997</c:v>
                </c:pt>
                <c:pt idx="45">
                  <c:v>222.71999999999997</c:v>
                </c:pt>
                <c:pt idx="46">
                  <c:v>224.89999999999998</c:v>
                </c:pt>
                <c:pt idx="47">
                  <c:v>227.03999999999996</c:v>
                </c:pt>
                <c:pt idx="48">
                  <c:v>229.13999999999996</c:v>
                </c:pt>
                <c:pt idx="49">
                  <c:v>231.19999999999996</c:v>
                </c:pt>
                <c:pt idx="50">
                  <c:v>233.21999999999997</c:v>
                </c:pt>
                <c:pt idx="51">
                  <c:v>235.19999999999996</c:v>
                </c:pt>
                <c:pt idx="52">
                  <c:v>237.13999999999996</c:v>
                </c:pt>
                <c:pt idx="53">
                  <c:v>239.03999999999996</c:v>
                </c:pt>
                <c:pt idx="54">
                  <c:v>240.89999999999998</c:v>
                </c:pt>
                <c:pt idx="55">
                  <c:v>242.71999999999997</c:v>
                </c:pt>
                <c:pt idx="56">
                  <c:v>244.49999999999997</c:v>
                </c:pt>
                <c:pt idx="57">
                  <c:v>246.23999999999998</c:v>
                </c:pt>
                <c:pt idx="58">
                  <c:v>247.93999999999997</c:v>
                </c:pt>
                <c:pt idx="59">
                  <c:v>249.59999999999997</c:v>
                </c:pt>
                <c:pt idx="60">
                  <c:v>251.21999999999997</c:v>
                </c:pt>
                <c:pt idx="61">
                  <c:v>252.79999999999998</c:v>
                </c:pt>
                <c:pt idx="62">
                  <c:v>254.33999999999997</c:v>
                </c:pt>
                <c:pt idx="63">
                  <c:v>255.83999999999997</c:v>
                </c:pt>
                <c:pt idx="64">
                  <c:v>257.29999999999995</c:v>
                </c:pt>
                <c:pt idx="65">
                  <c:v>258.71999999999997</c:v>
                </c:pt>
                <c:pt idx="66">
                  <c:v>260.09999999999997</c:v>
                </c:pt>
                <c:pt idx="67">
                  <c:v>261.43999999999994</c:v>
                </c:pt>
                <c:pt idx="68">
                  <c:v>262.74</c:v>
                </c:pt>
                <c:pt idx="69">
                  <c:v>264</c:v>
                </c:pt>
                <c:pt idx="70">
                  <c:v>265.21999999999997</c:v>
                </c:pt>
                <c:pt idx="71">
                  <c:v>266.39999999999998</c:v>
                </c:pt>
                <c:pt idx="72">
                  <c:v>267.53999999999996</c:v>
                </c:pt>
                <c:pt idx="73">
                  <c:v>268.64</c:v>
                </c:pt>
                <c:pt idx="74">
                  <c:v>269.69999999999993</c:v>
                </c:pt>
                <c:pt idx="75">
                  <c:v>270.71999999999997</c:v>
                </c:pt>
                <c:pt idx="76">
                  <c:v>271.7</c:v>
                </c:pt>
                <c:pt idx="77">
                  <c:v>272.64</c:v>
                </c:pt>
                <c:pt idx="78">
                  <c:v>273.53999999999996</c:v>
                </c:pt>
                <c:pt idx="79">
                  <c:v>274.39999999999998</c:v>
                </c:pt>
                <c:pt idx="80">
                  <c:v>275.21999999999997</c:v>
                </c:pt>
                <c:pt idx="81">
                  <c:v>276</c:v>
                </c:pt>
                <c:pt idx="82">
                  <c:v>276.74</c:v>
                </c:pt>
                <c:pt idx="83">
                  <c:v>277.43999999999994</c:v>
                </c:pt>
                <c:pt idx="84">
                  <c:v>278.09999999999997</c:v>
                </c:pt>
                <c:pt idx="85">
                  <c:v>278.71999999999997</c:v>
                </c:pt>
                <c:pt idx="86">
                  <c:v>279.29999999999995</c:v>
                </c:pt>
                <c:pt idx="87">
                  <c:v>279.83999999999997</c:v>
                </c:pt>
                <c:pt idx="88">
                  <c:v>280.33999999999997</c:v>
                </c:pt>
                <c:pt idx="89">
                  <c:v>280.79999999999995</c:v>
                </c:pt>
                <c:pt idx="90">
                  <c:v>281.21999999999997</c:v>
                </c:pt>
                <c:pt idx="91">
                  <c:v>281.59999999999997</c:v>
                </c:pt>
                <c:pt idx="92">
                  <c:v>281.94</c:v>
                </c:pt>
                <c:pt idx="93">
                  <c:v>282.23999999999995</c:v>
                </c:pt>
                <c:pt idx="94">
                  <c:v>282.5</c:v>
                </c:pt>
                <c:pt idx="95">
                  <c:v>282.71999999999997</c:v>
                </c:pt>
                <c:pt idx="96">
                  <c:v>282.89999999999998</c:v>
                </c:pt>
                <c:pt idx="97">
                  <c:v>283.03999999999996</c:v>
                </c:pt>
                <c:pt idx="98">
                  <c:v>283.14</c:v>
                </c:pt>
                <c:pt idx="99">
                  <c:v>283.19999999999993</c:v>
                </c:pt>
                <c:pt idx="100">
                  <c:v>283.21999999999997</c:v>
                </c:pt>
                <c:pt idx="101">
                  <c:v>283.2</c:v>
                </c:pt>
                <c:pt idx="102">
                  <c:v>283.14</c:v>
                </c:pt>
                <c:pt idx="103">
                  <c:v>283.03999999999996</c:v>
                </c:pt>
                <c:pt idx="104">
                  <c:v>282.89999999999998</c:v>
                </c:pt>
                <c:pt idx="105">
                  <c:v>282.71999999999997</c:v>
                </c:pt>
                <c:pt idx="106">
                  <c:v>282.5</c:v>
                </c:pt>
                <c:pt idx="107">
                  <c:v>282.24</c:v>
                </c:pt>
                <c:pt idx="108">
                  <c:v>281.93999999999994</c:v>
                </c:pt>
                <c:pt idx="109">
                  <c:v>281.59999999999997</c:v>
                </c:pt>
                <c:pt idx="110">
                  <c:v>281.21999999999997</c:v>
                </c:pt>
                <c:pt idx="111">
                  <c:v>280.79999999999995</c:v>
                </c:pt>
                <c:pt idx="112">
                  <c:v>280.33999999999997</c:v>
                </c:pt>
                <c:pt idx="113">
                  <c:v>279.83999999999992</c:v>
                </c:pt>
                <c:pt idx="114">
                  <c:v>279.29999999999995</c:v>
                </c:pt>
                <c:pt idx="115">
                  <c:v>278.71999999999997</c:v>
                </c:pt>
                <c:pt idx="116">
                  <c:v>278.09999999999997</c:v>
                </c:pt>
                <c:pt idx="117">
                  <c:v>277.44</c:v>
                </c:pt>
                <c:pt idx="118">
                  <c:v>276.73999999999995</c:v>
                </c:pt>
                <c:pt idx="119">
                  <c:v>275.99999999999994</c:v>
                </c:pt>
                <c:pt idx="120">
                  <c:v>275.21999999999997</c:v>
                </c:pt>
                <c:pt idx="121">
                  <c:v>274.39999999999998</c:v>
                </c:pt>
                <c:pt idx="122">
                  <c:v>273.53999999999996</c:v>
                </c:pt>
                <c:pt idx="123">
                  <c:v>272.63999999999993</c:v>
                </c:pt>
                <c:pt idx="124">
                  <c:v>271.69999999999993</c:v>
                </c:pt>
                <c:pt idx="125">
                  <c:v>270.71999999999997</c:v>
                </c:pt>
                <c:pt idx="126">
                  <c:v>269.7</c:v>
                </c:pt>
                <c:pt idx="127">
                  <c:v>268.64</c:v>
                </c:pt>
                <c:pt idx="128">
                  <c:v>267.53999999999996</c:v>
                </c:pt>
                <c:pt idx="129">
                  <c:v>266.39999999999998</c:v>
                </c:pt>
                <c:pt idx="130">
                  <c:v>265.21999999999997</c:v>
                </c:pt>
                <c:pt idx="131">
                  <c:v>264</c:v>
                </c:pt>
                <c:pt idx="132">
                  <c:v>262.74</c:v>
                </c:pt>
                <c:pt idx="133">
                  <c:v>261.43999999999994</c:v>
                </c:pt>
                <c:pt idx="134">
                  <c:v>260.09999999999997</c:v>
                </c:pt>
                <c:pt idx="135">
                  <c:v>258.71999999999997</c:v>
                </c:pt>
                <c:pt idx="136">
                  <c:v>257.29999999999995</c:v>
                </c:pt>
                <c:pt idx="137">
                  <c:v>255.84000000000003</c:v>
                </c:pt>
                <c:pt idx="138">
                  <c:v>254.33999999999992</c:v>
                </c:pt>
                <c:pt idx="139">
                  <c:v>252.79999999999995</c:v>
                </c:pt>
                <c:pt idx="140">
                  <c:v>251.21999999999997</c:v>
                </c:pt>
                <c:pt idx="141">
                  <c:v>249.60000000000002</c:v>
                </c:pt>
                <c:pt idx="142">
                  <c:v>247.94</c:v>
                </c:pt>
                <c:pt idx="143">
                  <c:v>246.23999999999995</c:v>
                </c:pt>
                <c:pt idx="144">
                  <c:v>244.49999999999994</c:v>
                </c:pt>
                <c:pt idx="145">
                  <c:v>242.71999999999997</c:v>
                </c:pt>
                <c:pt idx="146">
                  <c:v>240.89999999999998</c:v>
                </c:pt>
                <c:pt idx="147">
                  <c:v>239.03999999999996</c:v>
                </c:pt>
                <c:pt idx="148">
                  <c:v>237.13999999999993</c:v>
                </c:pt>
                <c:pt idx="149">
                  <c:v>235.19999999999993</c:v>
                </c:pt>
                <c:pt idx="150">
                  <c:v>233.21999999999997</c:v>
                </c:pt>
                <c:pt idx="151">
                  <c:v>231.2</c:v>
                </c:pt>
                <c:pt idx="152">
                  <c:v>229.14</c:v>
                </c:pt>
                <c:pt idx="153">
                  <c:v>227.03999999999996</c:v>
                </c:pt>
                <c:pt idx="154">
                  <c:v>224.89999999999998</c:v>
                </c:pt>
                <c:pt idx="155">
                  <c:v>222.71999999999997</c:v>
                </c:pt>
                <c:pt idx="156">
                  <c:v>220.5</c:v>
                </c:pt>
                <c:pt idx="157">
                  <c:v>218.24</c:v>
                </c:pt>
                <c:pt idx="158">
                  <c:v>215.93999999999994</c:v>
                </c:pt>
                <c:pt idx="159">
                  <c:v>213.59999999999997</c:v>
                </c:pt>
                <c:pt idx="160">
                  <c:v>211.21999999999997</c:v>
                </c:pt>
                <c:pt idx="161">
                  <c:v>208.7999999999999</c:v>
                </c:pt>
                <c:pt idx="162">
                  <c:v>206.34000000000003</c:v>
                </c:pt>
                <c:pt idx="163">
                  <c:v>203.83999999999992</c:v>
                </c:pt>
                <c:pt idx="164">
                  <c:v>201.3</c:v>
                </c:pt>
                <c:pt idx="165">
                  <c:v>198.71999999999997</c:v>
                </c:pt>
                <c:pt idx="166">
                  <c:v>196.09999999999991</c:v>
                </c:pt>
                <c:pt idx="167">
                  <c:v>193.44</c:v>
                </c:pt>
                <c:pt idx="168">
                  <c:v>190.73999999999995</c:v>
                </c:pt>
                <c:pt idx="169">
                  <c:v>188.00000000000006</c:v>
                </c:pt>
                <c:pt idx="170">
                  <c:v>185.21999999999997</c:v>
                </c:pt>
                <c:pt idx="171">
                  <c:v>182.39999999999992</c:v>
                </c:pt>
                <c:pt idx="172">
                  <c:v>179.54000000000002</c:v>
                </c:pt>
                <c:pt idx="173">
                  <c:v>176.63999999999993</c:v>
                </c:pt>
                <c:pt idx="174">
                  <c:v>173.70000000000005</c:v>
                </c:pt>
                <c:pt idx="175">
                  <c:v>170.71999999999997</c:v>
                </c:pt>
                <c:pt idx="176">
                  <c:v>167.69999999999987</c:v>
                </c:pt>
                <c:pt idx="177">
                  <c:v>164.64</c:v>
                </c:pt>
                <c:pt idx="178">
                  <c:v>161.53999999999991</c:v>
                </c:pt>
                <c:pt idx="179">
                  <c:v>158.40000000000003</c:v>
                </c:pt>
                <c:pt idx="180">
                  <c:v>155.21999999999997</c:v>
                </c:pt>
                <c:pt idx="181">
                  <c:v>151.99999999999989</c:v>
                </c:pt>
                <c:pt idx="182">
                  <c:v>148.74</c:v>
                </c:pt>
                <c:pt idx="183">
                  <c:v>145.43999999999994</c:v>
                </c:pt>
                <c:pt idx="184">
                  <c:v>142.10000000000002</c:v>
                </c:pt>
                <c:pt idx="185">
                  <c:v>138.71999999999997</c:v>
                </c:pt>
                <c:pt idx="186">
                  <c:v>135.2999999999999</c:v>
                </c:pt>
                <c:pt idx="187">
                  <c:v>131.84000000000003</c:v>
                </c:pt>
                <c:pt idx="188">
                  <c:v>128.33999999999992</c:v>
                </c:pt>
                <c:pt idx="189">
                  <c:v>124.80000000000007</c:v>
                </c:pt>
                <c:pt idx="190">
                  <c:v>121.22000000000003</c:v>
                </c:pt>
                <c:pt idx="191">
                  <c:v>117.59999999999991</c:v>
                </c:pt>
                <c:pt idx="192">
                  <c:v>113.94000000000005</c:v>
                </c:pt>
                <c:pt idx="193">
                  <c:v>110.24000000000001</c:v>
                </c:pt>
                <c:pt idx="194">
                  <c:v>106.5</c:v>
                </c:pt>
                <c:pt idx="195">
                  <c:v>102.72000000000003</c:v>
                </c:pt>
                <c:pt idx="196">
                  <c:v>98.899999999999864</c:v>
                </c:pt>
                <c:pt idx="197">
                  <c:v>95.039999999999964</c:v>
                </c:pt>
                <c:pt idx="198">
                  <c:v>91.139999999999873</c:v>
                </c:pt>
                <c:pt idx="199">
                  <c:v>87.200000000000045</c:v>
                </c:pt>
                <c:pt idx="200">
                  <c:v>83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8DA1-40E3-97E1-44DA34C08400}"/>
            </c:ext>
          </c:extLst>
        </c:ser>
        <c:ser>
          <c:idx val="134"/>
          <c:order val="134"/>
          <c:tx>
            <c:strRef>
              <c:f>'1.f3(x,y)'!$A$151</c:f>
              <c:strCache>
                <c:ptCount val="1"/>
                <c:pt idx="0">
                  <c:v>13,4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51:$GT$151</c:f>
              <c:numCache>
                <c:formatCode>General</c:formatCode>
                <c:ptCount val="201"/>
                <c:pt idx="0">
                  <c:v>81.88</c:v>
                </c:pt>
                <c:pt idx="1">
                  <c:v>85.859999999999985</c:v>
                </c:pt>
                <c:pt idx="2">
                  <c:v>89.800000000000011</c:v>
                </c:pt>
                <c:pt idx="3">
                  <c:v>93.699999999999989</c:v>
                </c:pt>
                <c:pt idx="4">
                  <c:v>97.56</c:v>
                </c:pt>
                <c:pt idx="5">
                  <c:v>101.38</c:v>
                </c:pt>
                <c:pt idx="6">
                  <c:v>105.16</c:v>
                </c:pt>
                <c:pt idx="7">
                  <c:v>108.9</c:v>
                </c:pt>
                <c:pt idx="8">
                  <c:v>112.6</c:v>
                </c:pt>
                <c:pt idx="9">
                  <c:v>116.25999999999999</c:v>
                </c:pt>
                <c:pt idx="10">
                  <c:v>119.88</c:v>
                </c:pt>
                <c:pt idx="11">
                  <c:v>123.46000000000001</c:v>
                </c:pt>
                <c:pt idx="12">
                  <c:v>127</c:v>
                </c:pt>
                <c:pt idx="13">
                  <c:v>130.5</c:v>
                </c:pt>
                <c:pt idx="14">
                  <c:v>133.95999999999998</c:v>
                </c:pt>
                <c:pt idx="15">
                  <c:v>137.38</c:v>
                </c:pt>
                <c:pt idx="16">
                  <c:v>140.76</c:v>
                </c:pt>
                <c:pt idx="17">
                  <c:v>144.1</c:v>
                </c:pt>
                <c:pt idx="18">
                  <c:v>147.39999999999998</c:v>
                </c:pt>
                <c:pt idx="19">
                  <c:v>150.66</c:v>
                </c:pt>
                <c:pt idx="20">
                  <c:v>153.88</c:v>
                </c:pt>
                <c:pt idx="21">
                  <c:v>157.06</c:v>
                </c:pt>
                <c:pt idx="22">
                  <c:v>160.19999999999999</c:v>
                </c:pt>
                <c:pt idx="23">
                  <c:v>163.29999999999998</c:v>
                </c:pt>
                <c:pt idx="24">
                  <c:v>166.35999999999999</c:v>
                </c:pt>
                <c:pt idx="25">
                  <c:v>169.38</c:v>
                </c:pt>
                <c:pt idx="26">
                  <c:v>172.35999999999999</c:v>
                </c:pt>
                <c:pt idx="27">
                  <c:v>175.3</c:v>
                </c:pt>
                <c:pt idx="28">
                  <c:v>178.2</c:v>
                </c:pt>
                <c:pt idx="29">
                  <c:v>181.06</c:v>
                </c:pt>
                <c:pt idx="30">
                  <c:v>183.88</c:v>
                </c:pt>
                <c:pt idx="31">
                  <c:v>186.66</c:v>
                </c:pt>
                <c:pt idx="32">
                  <c:v>189.4</c:v>
                </c:pt>
                <c:pt idx="33">
                  <c:v>192.1</c:v>
                </c:pt>
                <c:pt idx="34">
                  <c:v>194.76</c:v>
                </c:pt>
                <c:pt idx="35">
                  <c:v>197.38</c:v>
                </c:pt>
                <c:pt idx="36">
                  <c:v>199.96</c:v>
                </c:pt>
                <c:pt idx="37">
                  <c:v>202.5</c:v>
                </c:pt>
                <c:pt idx="38">
                  <c:v>205</c:v>
                </c:pt>
                <c:pt idx="39">
                  <c:v>207.46</c:v>
                </c:pt>
                <c:pt idx="40">
                  <c:v>209.88</c:v>
                </c:pt>
                <c:pt idx="41">
                  <c:v>212.26</c:v>
                </c:pt>
                <c:pt idx="42">
                  <c:v>214.6</c:v>
                </c:pt>
                <c:pt idx="43">
                  <c:v>216.9</c:v>
                </c:pt>
                <c:pt idx="44">
                  <c:v>219.16</c:v>
                </c:pt>
                <c:pt idx="45">
                  <c:v>221.38</c:v>
                </c:pt>
                <c:pt idx="46">
                  <c:v>223.56</c:v>
                </c:pt>
                <c:pt idx="47">
                  <c:v>225.7</c:v>
                </c:pt>
                <c:pt idx="48">
                  <c:v>227.79999999999998</c:v>
                </c:pt>
                <c:pt idx="49">
                  <c:v>229.85999999999999</c:v>
                </c:pt>
                <c:pt idx="50">
                  <c:v>231.88</c:v>
                </c:pt>
                <c:pt idx="51">
                  <c:v>233.85999999999999</c:v>
                </c:pt>
                <c:pt idx="52">
                  <c:v>235.79999999999998</c:v>
                </c:pt>
                <c:pt idx="53">
                  <c:v>237.7</c:v>
                </c:pt>
                <c:pt idx="54">
                  <c:v>239.56</c:v>
                </c:pt>
                <c:pt idx="55">
                  <c:v>241.38</c:v>
                </c:pt>
                <c:pt idx="56">
                  <c:v>243.16</c:v>
                </c:pt>
                <c:pt idx="57">
                  <c:v>244.9</c:v>
                </c:pt>
                <c:pt idx="58">
                  <c:v>246.6</c:v>
                </c:pt>
                <c:pt idx="59">
                  <c:v>248.26</c:v>
                </c:pt>
                <c:pt idx="60">
                  <c:v>249.88</c:v>
                </c:pt>
                <c:pt idx="61">
                  <c:v>251.46</c:v>
                </c:pt>
                <c:pt idx="62">
                  <c:v>253</c:v>
                </c:pt>
                <c:pt idx="63">
                  <c:v>254.5</c:v>
                </c:pt>
                <c:pt idx="64">
                  <c:v>255.95999999999998</c:v>
                </c:pt>
                <c:pt idx="65">
                  <c:v>257.38</c:v>
                </c:pt>
                <c:pt idx="66">
                  <c:v>258.76</c:v>
                </c:pt>
                <c:pt idx="67">
                  <c:v>260.10000000000002</c:v>
                </c:pt>
                <c:pt idx="68">
                  <c:v>261.39999999999998</c:v>
                </c:pt>
                <c:pt idx="69">
                  <c:v>262.65999999999997</c:v>
                </c:pt>
                <c:pt idx="70">
                  <c:v>263.88</c:v>
                </c:pt>
                <c:pt idx="71">
                  <c:v>265.06</c:v>
                </c:pt>
                <c:pt idx="72">
                  <c:v>266.2</c:v>
                </c:pt>
                <c:pt idx="73">
                  <c:v>267.3</c:v>
                </c:pt>
                <c:pt idx="74">
                  <c:v>268.36</c:v>
                </c:pt>
                <c:pt idx="75">
                  <c:v>269.38</c:v>
                </c:pt>
                <c:pt idx="76">
                  <c:v>270.36</c:v>
                </c:pt>
                <c:pt idx="77">
                  <c:v>271.29999999999995</c:v>
                </c:pt>
                <c:pt idx="78">
                  <c:v>272.2</c:v>
                </c:pt>
                <c:pt idx="79">
                  <c:v>273.06</c:v>
                </c:pt>
                <c:pt idx="80">
                  <c:v>273.88</c:v>
                </c:pt>
                <c:pt idx="81">
                  <c:v>274.65999999999997</c:v>
                </c:pt>
                <c:pt idx="82">
                  <c:v>275.39999999999998</c:v>
                </c:pt>
                <c:pt idx="83">
                  <c:v>276.10000000000002</c:v>
                </c:pt>
                <c:pt idx="84">
                  <c:v>276.76</c:v>
                </c:pt>
                <c:pt idx="85">
                  <c:v>277.38</c:v>
                </c:pt>
                <c:pt idx="86">
                  <c:v>277.96000000000004</c:v>
                </c:pt>
                <c:pt idx="87">
                  <c:v>278.5</c:v>
                </c:pt>
                <c:pt idx="88">
                  <c:v>279</c:v>
                </c:pt>
                <c:pt idx="89">
                  <c:v>279.45999999999998</c:v>
                </c:pt>
                <c:pt idx="90">
                  <c:v>279.88</c:v>
                </c:pt>
                <c:pt idx="91">
                  <c:v>280.26</c:v>
                </c:pt>
                <c:pt idx="92">
                  <c:v>280.60000000000002</c:v>
                </c:pt>
                <c:pt idx="93">
                  <c:v>280.89999999999998</c:v>
                </c:pt>
                <c:pt idx="94">
                  <c:v>281.15999999999997</c:v>
                </c:pt>
                <c:pt idx="95">
                  <c:v>281.38</c:v>
                </c:pt>
                <c:pt idx="96">
                  <c:v>281.56</c:v>
                </c:pt>
                <c:pt idx="97">
                  <c:v>281.70000000000005</c:v>
                </c:pt>
                <c:pt idx="98">
                  <c:v>281.79999999999995</c:v>
                </c:pt>
                <c:pt idx="99">
                  <c:v>281.86</c:v>
                </c:pt>
                <c:pt idx="100">
                  <c:v>281.88</c:v>
                </c:pt>
                <c:pt idx="101">
                  <c:v>281.86</c:v>
                </c:pt>
                <c:pt idx="102">
                  <c:v>281.8</c:v>
                </c:pt>
                <c:pt idx="103">
                  <c:v>281.7</c:v>
                </c:pt>
                <c:pt idx="104">
                  <c:v>281.56</c:v>
                </c:pt>
                <c:pt idx="105">
                  <c:v>281.38</c:v>
                </c:pt>
                <c:pt idx="106">
                  <c:v>281.15999999999997</c:v>
                </c:pt>
                <c:pt idx="107">
                  <c:v>280.89999999999998</c:v>
                </c:pt>
                <c:pt idx="108">
                  <c:v>280.59999999999997</c:v>
                </c:pt>
                <c:pt idx="109">
                  <c:v>280.26</c:v>
                </c:pt>
                <c:pt idx="110">
                  <c:v>279.88</c:v>
                </c:pt>
                <c:pt idx="111">
                  <c:v>279.46000000000004</c:v>
                </c:pt>
                <c:pt idx="112">
                  <c:v>279</c:v>
                </c:pt>
                <c:pt idx="113">
                  <c:v>278.5</c:v>
                </c:pt>
                <c:pt idx="114">
                  <c:v>277.95999999999998</c:v>
                </c:pt>
                <c:pt idx="115">
                  <c:v>277.38</c:v>
                </c:pt>
                <c:pt idx="116">
                  <c:v>276.76</c:v>
                </c:pt>
                <c:pt idx="117">
                  <c:v>276.10000000000002</c:v>
                </c:pt>
                <c:pt idx="118">
                  <c:v>275.39999999999998</c:v>
                </c:pt>
                <c:pt idx="119">
                  <c:v>274.65999999999997</c:v>
                </c:pt>
                <c:pt idx="120">
                  <c:v>273.88</c:v>
                </c:pt>
                <c:pt idx="121">
                  <c:v>273.06</c:v>
                </c:pt>
                <c:pt idx="122">
                  <c:v>272.20000000000005</c:v>
                </c:pt>
                <c:pt idx="123">
                  <c:v>271.29999999999995</c:v>
                </c:pt>
                <c:pt idx="124">
                  <c:v>270.36</c:v>
                </c:pt>
                <c:pt idx="125">
                  <c:v>269.38</c:v>
                </c:pt>
                <c:pt idx="126">
                  <c:v>268.36</c:v>
                </c:pt>
                <c:pt idx="127">
                  <c:v>267.3</c:v>
                </c:pt>
                <c:pt idx="128">
                  <c:v>266.2</c:v>
                </c:pt>
                <c:pt idx="129">
                  <c:v>265.06</c:v>
                </c:pt>
                <c:pt idx="130">
                  <c:v>263.88</c:v>
                </c:pt>
                <c:pt idx="131">
                  <c:v>262.65999999999997</c:v>
                </c:pt>
                <c:pt idx="132">
                  <c:v>261.39999999999998</c:v>
                </c:pt>
                <c:pt idx="133">
                  <c:v>260.09999999999997</c:v>
                </c:pt>
                <c:pt idx="134">
                  <c:v>258.76</c:v>
                </c:pt>
                <c:pt idx="135">
                  <c:v>257.38</c:v>
                </c:pt>
                <c:pt idx="136">
                  <c:v>255.96000000000004</c:v>
                </c:pt>
                <c:pt idx="137">
                  <c:v>254.5</c:v>
                </c:pt>
                <c:pt idx="138">
                  <c:v>253</c:v>
                </c:pt>
                <c:pt idx="139">
                  <c:v>251.45999999999998</c:v>
                </c:pt>
                <c:pt idx="140">
                  <c:v>249.88</c:v>
                </c:pt>
                <c:pt idx="141">
                  <c:v>248.26</c:v>
                </c:pt>
                <c:pt idx="142">
                  <c:v>246.60000000000002</c:v>
                </c:pt>
                <c:pt idx="143">
                  <c:v>244.89999999999998</c:v>
                </c:pt>
                <c:pt idx="144">
                  <c:v>243.15999999999997</c:v>
                </c:pt>
                <c:pt idx="145">
                  <c:v>241.38</c:v>
                </c:pt>
                <c:pt idx="146">
                  <c:v>239.56</c:v>
                </c:pt>
                <c:pt idx="147">
                  <c:v>237.70000000000005</c:v>
                </c:pt>
                <c:pt idx="148">
                  <c:v>235.79999999999995</c:v>
                </c:pt>
                <c:pt idx="149">
                  <c:v>233.86</c:v>
                </c:pt>
                <c:pt idx="150">
                  <c:v>231.88</c:v>
                </c:pt>
                <c:pt idx="151">
                  <c:v>229.86</c:v>
                </c:pt>
                <c:pt idx="152">
                  <c:v>227.8</c:v>
                </c:pt>
                <c:pt idx="153">
                  <c:v>225.69999999999993</c:v>
                </c:pt>
                <c:pt idx="154">
                  <c:v>223.55999999999995</c:v>
                </c:pt>
                <c:pt idx="155">
                  <c:v>221.38</c:v>
                </c:pt>
                <c:pt idx="156">
                  <c:v>219.15999999999997</c:v>
                </c:pt>
                <c:pt idx="157">
                  <c:v>216.90000000000003</c:v>
                </c:pt>
                <c:pt idx="158">
                  <c:v>214.59999999999997</c:v>
                </c:pt>
                <c:pt idx="159">
                  <c:v>212.26</c:v>
                </c:pt>
                <c:pt idx="160">
                  <c:v>209.88</c:v>
                </c:pt>
                <c:pt idx="161">
                  <c:v>207.45999999999992</c:v>
                </c:pt>
                <c:pt idx="162">
                  <c:v>205</c:v>
                </c:pt>
                <c:pt idx="163">
                  <c:v>202.5</c:v>
                </c:pt>
                <c:pt idx="164">
                  <c:v>199.96000000000004</c:v>
                </c:pt>
                <c:pt idx="165">
                  <c:v>197.38</c:v>
                </c:pt>
                <c:pt idx="166">
                  <c:v>194.75999999999993</c:v>
                </c:pt>
                <c:pt idx="167">
                  <c:v>192.10000000000002</c:v>
                </c:pt>
                <c:pt idx="168">
                  <c:v>189.39999999999998</c:v>
                </c:pt>
                <c:pt idx="169">
                  <c:v>186.66000000000008</c:v>
                </c:pt>
                <c:pt idx="170">
                  <c:v>183.88</c:v>
                </c:pt>
                <c:pt idx="171">
                  <c:v>181.05999999999995</c:v>
                </c:pt>
                <c:pt idx="172">
                  <c:v>178.20000000000005</c:v>
                </c:pt>
                <c:pt idx="173">
                  <c:v>175.29999999999995</c:v>
                </c:pt>
                <c:pt idx="174">
                  <c:v>172.36000000000007</c:v>
                </c:pt>
                <c:pt idx="175">
                  <c:v>169.38</c:v>
                </c:pt>
                <c:pt idx="176">
                  <c:v>166.3599999999999</c:v>
                </c:pt>
                <c:pt idx="177">
                  <c:v>163.30000000000001</c:v>
                </c:pt>
                <c:pt idx="178">
                  <c:v>160.19999999999993</c:v>
                </c:pt>
                <c:pt idx="179">
                  <c:v>157.06000000000006</c:v>
                </c:pt>
                <c:pt idx="180">
                  <c:v>153.88</c:v>
                </c:pt>
                <c:pt idx="181">
                  <c:v>150.65999999999991</c:v>
                </c:pt>
                <c:pt idx="182">
                  <c:v>147.40000000000003</c:v>
                </c:pt>
                <c:pt idx="183">
                  <c:v>144.09999999999997</c:v>
                </c:pt>
                <c:pt idx="184">
                  <c:v>140.76000000000005</c:v>
                </c:pt>
                <c:pt idx="185">
                  <c:v>137.38</c:v>
                </c:pt>
                <c:pt idx="186">
                  <c:v>133.95999999999992</c:v>
                </c:pt>
                <c:pt idx="187">
                  <c:v>130.5</c:v>
                </c:pt>
                <c:pt idx="188">
                  <c:v>127</c:v>
                </c:pt>
                <c:pt idx="189">
                  <c:v>123.46000000000004</c:v>
                </c:pt>
                <c:pt idx="190">
                  <c:v>119.88</c:v>
                </c:pt>
                <c:pt idx="191">
                  <c:v>116.25999999999999</c:v>
                </c:pt>
                <c:pt idx="192">
                  <c:v>112.60000000000002</c:v>
                </c:pt>
                <c:pt idx="193">
                  <c:v>108.89999999999998</c:v>
                </c:pt>
                <c:pt idx="194">
                  <c:v>105.16000000000008</c:v>
                </c:pt>
                <c:pt idx="195">
                  <c:v>101.38</c:v>
                </c:pt>
                <c:pt idx="196">
                  <c:v>97.559999999999945</c:v>
                </c:pt>
                <c:pt idx="197">
                  <c:v>93.700000000000045</c:v>
                </c:pt>
                <c:pt idx="198">
                  <c:v>89.799999999999955</c:v>
                </c:pt>
                <c:pt idx="199">
                  <c:v>85.860000000000127</c:v>
                </c:pt>
                <c:pt idx="200">
                  <c:v>81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8DA1-40E3-97E1-44DA34C08400}"/>
            </c:ext>
          </c:extLst>
        </c:ser>
        <c:ser>
          <c:idx val="135"/>
          <c:order val="135"/>
          <c:tx>
            <c:strRef>
              <c:f>'1.f3(x,y)'!$A$152</c:f>
              <c:strCache>
                <c:ptCount val="1"/>
                <c:pt idx="0">
                  <c:v>13,5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52:$GT$152</c:f>
              <c:numCache>
                <c:formatCode>General</c:formatCode>
                <c:ptCount val="201"/>
                <c:pt idx="0">
                  <c:v>80.5</c:v>
                </c:pt>
                <c:pt idx="1">
                  <c:v>84.47999999999999</c:v>
                </c:pt>
                <c:pt idx="2">
                  <c:v>88.420000000000016</c:v>
                </c:pt>
                <c:pt idx="3">
                  <c:v>92.32</c:v>
                </c:pt>
                <c:pt idx="4">
                  <c:v>96.18</c:v>
                </c:pt>
                <c:pt idx="5">
                  <c:v>100</c:v>
                </c:pt>
                <c:pt idx="6">
                  <c:v>103.78</c:v>
                </c:pt>
                <c:pt idx="7">
                  <c:v>107.52000000000001</c:v>
                </c:pt>
                <c:pt idx="8">
                  <c:v>111.22</c:v>
                </c:pt>
                <c:pt idx="9">
                  <c:v>114.88</c:v>
                </c:pt>
                <c:pt idx="10">
                  <c:v>118.5</c:v>
                </c:pt>
                <c:pt idx="11">
                  <c:v>122.08000000000001</c:v>
                </c:pt>
                <c:pt idx="12">
                  <c:v>125.62</c:v>
                </c:pt>
                <c:pt idx="13">
                  <c:v>129.12</c:v>
                </c:pt>
                <c:pt idx="14">
                  <c:v>132.57999999999998</c:v>
                </c:pt>
                <c:pt idx="15">
                  <c:v>136</c:v>
                </c:pt>
                <c:pt idx="16">
                  <c:v>139.38</c:v>
                </c:pt>
                <c:pt idx="17">
                  <c:v>142.72</c:v>
                </c:pt>
                <c:pt idx="18">
                  <c:v>146.01999999999998</c:v>
                </c:pt>
                <c:pt idx="19">
                  <c:v>149.28</c:v>
                </c:pt>
                <c:pt idx="20">
                  <c:v>152.5</c:v>
                </c:pt>
                <c:pt idx="21">
                  <c:v>155.68</c:v>
                </c:pt>
                <c:pt idx="22">
                  <c:v>158.82</c:v>
                </c:pt>
                <c:pt idx="23">
                  <c:v>161.91999999999999</c:v>
                </c:pt>
                <c:pt idx="24">
                  <c:v>164.98</c:v>
                </c:pt>
                <c:pt idx="25">
                  <c:v>168</c:v>
                </c:pt>
                <c:pt idx="26">
                  <c:v>170.98</c:v>
                </c:pt>
                <c:pt idx="27">
                  <c:v>173.92000000000002</c:v>
                </c:pt>
                <c:pt idx="28">
                  <c:v>176.82</c:v>
                </c:pt>
                <c:pt idx="29">
                  <c:v>179.68</c:v>
                </c:pt>
                <c:pt idx="30">
                  <c:v>182.5</c:v>
                </c:pt>
                <c:pt idx="31">
                  <c:v>185.28</c:v>
                </c:pt>
                <c:pt idx="32">
                  <c:v>188.02</c:v>
                </c:pt>
                <c:pt idx="33">
                  <c:v>190.72</c:v>
                </c:pt>
                <c:pt idx="34">
                  <c:v>193.38</c:v>
                </c:pt>
                <c:pt idx="35">
                  <c:v>196</c:v>
                </c:pt>
                <c:pt idx="36">
                  <c:v>198.58</c:v>
                </c:pt>
                <c:pt idx="37">
                  <c:v>201.12</c:v>
                </c:pt>
                <c:pt idx="38">
                  <c:v>203.62</c:v>
                </c:pt>
                <c:pt idx="39">
                  <c:v>206.08</c:v>
                </c:pt>
                <c:pt idx="40">
                  <c:v>208.5</c:v>
                </c:pt>
                <c:pt idx="41">
                  <c:v>210.88</c:v>
                </c:pt>
                <c:pt idx="42">
                  <c:v>213.22</c:v>
                </c:pt>
                <c:pt idx="43">
                  <c:v>215.52</c:v>
                </c:pt>
                <c:pt idx="44">
                  <c:v>217.78</c:v>
                </c:pt>
                <c:pt idx="45">
                  <c:v>220</c:v>
                </c:pt>
                <c:pt idx="46">
                  <c:v>222.18</c:v>
                </c:pt>
                <c:pt idx="47">
                  <c:v>224.32</c:v>
                </c:pt>
                <c:pt idx="48">
                  <c:v>226.42</c:v>
                </c:pt>
                <c:pt idx="49">
                  <c:v>228.48</c:v>
                </c:pt>
                <c:pt idx="50">
                  <c:v>230.5</c:v>
                </c:pt>
                <c:pt idx="51">
                  <c:v>232.48</c:v>
                </c:pt>
                <c:pt idx="52">
                  <c:v>234.42</c:v>
                </c:pt>
                <c:pt idx="53">
                  <c:v>236.32</c:v>
                </c:pt>
                <c:pt idx="54">
                  <c:v>238.18</c:v>
                </c:pt>
                <c:pt idx="55">
                  <c:v>240</c:v>
                </c:pt>
                <c:pt idx="56">
                  <c:v>241.78</c:v>
                </c:pt>
                <c:pt idx="57">
                  <c:v>243.52</c:v>
                </c:pt>
                <c:pt idx="58">
                  <c:v>245.22</c:v>
                </c:pt>
                <c:pt idx="59">
                  <c:v>246.88</c:v>
                </c:pt>
                <c:pt idx="60">
                  <c:v>248.5</c:v>
                </c:pt>
                <c:pt idx="61">
                  <c:v>250.08</c:v>
                </c:pt>
                <c:pt idx="62">
                  <c:v>251.62</c:v>
                </c:pt>
                <c:pt idx="63">
                  <c:v>253.12</c:v>
                </c:pt>
                <c:pt idx="64">
                  <c:v>254.57999999999998</c:v>
                </c:pt>
                <c:pt idx="65">
                  <c:v>256</c:v>
                </c:pt>
                <c:pt idx="66">
                  <c:v>257.38</c:v>
                </c:pt>
                <c:pt idx="67">
                  <c:v>258.72000000000003</c:v>
                </c:pt>
                <c:pt idx="68">
                  <c:v>260.02</c:v>
                </c:pt>
                <c:pt idx="69">
                  <c:v>261.27999999999997</c:v>
                </c:pt>
                <c:pt idx="70">
                  <c:v>262.5</c:v>
                </c:pt>
                <c:pt idx="71">
                  <c:v>263.68</c:v>
                </c:pt>
                <c:pt idx="72">
                  <c:v>264.82</c:v>
                </c:pt>
                <c:pt idx="73">
                  <c:v>265.92</c:v>
                </c:pt>
                <c:pt idx="74">
                  <c:v>266.98</c:v>
                </c:pt>
                <c:pt idx="75">
                  <c:v>268</c:v>
                </c:pt>
                <c:pt idx="76">
                  <c:v>268.98</c:v>
                </c:pt>
                <c:pt idx="77">
                  <c:v>269.91999999999996</c:v>
                </c:pt>
                <c:pt idx="78">
                  <c:v>270.82</c:v>
                </c:pt>
                <c:pt idx="79">
                  <c:v>271.68</c:v>
                </c:pt>
                <c:pt idx="80">
                  <c:v>272.5</c:v>
                </c:pt>
                <c:pt idx="81">
                  <c:v>273.27999999999997</c:v>
                </c:pt>
                <c:pt idx="82">
                  <c:v>274.02</c:v>
                </c:pt>
                <c:pt idx="83">
                  <c:v>274.72000000000003</c:v>
                </c:pt>
                <c:pt idx="84">
                  <c:v>275.38</c:v>
                </c:pt>
                <c:pt idx="85">
                  <c:v>276</c:v>
                </c:pt>
                <c:pt idx="86">
                  <c:v>276.58000000000004</c:v>
                </c:pt>
                <c:pt idx="87">
                  <c:v>277.12</c:v>
                </c:pt>
                <c:pt idx="88">
                  <c:v>277.62</c:v>
                </c:pt>
                <c:pt idx="89">
                  <c:v>278.08</c:v>
                </c:pt>
                <c:pt idx="90">
                  <c:v>278.5</c:v>
                </c:pt>
                <c:pt idx="91">
                  <c:v>278.88</c:v>
                </c:pt>
                <c:pt idx="92">
                  <c:v>279.22000000000003</c:v>
                </c:pt>
                <c:pt idx="93">
                  <c:v>279.52</c:v>
                </c:pt>
                <c:pt idx="94">
                  <c:v>279.77999999999997</c:v>
                </c:pt>
                <c:pt idx="95">
                  <c:v>280</c:v>
                </c:pt>
                <c:pt idx="96">
                  <c:v>280.18</c:v>
                </c:pt>
                <c:pt idx="97">
                  <c:v>280.32000000000005</c:v>
                </c:pt>
                <c:pt idx="98">
                  <c:v>280.41999999999996</c:v>
                </c:pt>
                <c:pt idx="99">
                  <c:v>280.48</c:v>
                </c:pt>
                <c:pt idx="100">
                  <c:v>280.5</c:v>
                </c:pt>
                <c:pt idx="101">
                  <c:v>280.48</c:v>
                </c:pt>
                <c:pt idx="102">
                  <c:v>280.42</c:v>
                </c:pt>
                <c:pt idx="103">
                  <c:v>280.32</c:v>
                </c:pt>
                <c:pt idx="104">
                  <c:v>280.18</c:v>
                </c:pt>
                <c:pt idx="105">
                  <c:v>280</c:v>
                </c:pt>
                <c:pt idx="106">
                  <c:v>279.77999999999997</c:v>
                </c:pt>
                <c:pt idx="107">
                  <c:v>279.52</c:v>
                </c:pt>
                <c:pt idx="108">
                  <c:v>279.21999999999997</c:v>
                </c:pt>
                <c:pt idx="109">
                  <c:v>278.88</c:v>
                </c:pt>
                <c:pt idx="110">
                  <c:v>278.5</c:v>
                </c:pt>
                <c:pt idx="111">
                  <c:v>278.08000000000004</c:v>
                </c:pt>
                <c:pt idx="112">
                  <c:v>277.62</c:v>
                </c:pt>
                <c:pt idx="113">
                  <c:v>277.12</c:v>
                </c:pt>
                <c:pt idx="114">
                  <c:v>276.58</c:v>
                </c:pt>
                <c:pt idx="115">
                  <c:v>276</c:v>
                </c:pt>
                <c:pt idx="116">
                  <c:v>275.38</c:v>
                </c:pt>
                <c:pt idx="117">
                  <c:v>274.72000000000003</c:v>
                </c:pt>
                <c:pt idx="118">
                  <c:v>274.02</c:v>
                </c:pt>
                <c:pt idx="119">
                  <c:v>273.27999999999997</c:v>
                </c:pt>
                <c:pt idx="120">
                  <c:v>272.5</c:v>
                </c:pt>
                <c:pt idx="121">
                  <c:v>271.68</c:v>
                </c:pt>
                <c:pt idx="122">
                  <c:v>270.82000000000005</c:v>
                </c:pt>
                <c:pt idx="123">
                  <c:v>269.91999999999996</c:v>
                </c:pt>
                <c:pt idx="124">
                  <c:v>268.98</c:v>
                </c:pt>
                <c:pt idx="125">
                  <c:v>268</c:v>
                </c:pt>
                <c:pt idx="126">
                  <c:v>266.98</c:v>
                </c:pt>
                <c:pt idx="127">
                  <c:v>265.92</c:v>
                </c:pt>
                <c:pt idx="128">
                  <c:v>264.82</c:v>
                </c:pt>
                <c:pt idx="129">
                  <c:v>263.68</c:v>
                </c:pt>
                <c:pt idx="130">
                  <c:v>262.5</c:v>
                </c:pt>
                <c:pt idx="131">
                  <c:v>261.27999999999997</c:v>
                </c:pt>
                <c:pt idx="132">
                  <c:v>260.02</c:v>
                </c:pt>
                <c:pt idx="133">
                  <c:v>258.71999999999997</c:v>
                </c:pt>
                <c:pt idx="134">
                  <c:v>257.38</c:v>
                </c:pt>
                <c:pt idx="135">
                  <c:v>256</c:v>
                </c:pt>
                <c:pt idx="136">
                  <c:v>254.58000000000004</c:v>
                </c:pt>
                <c:pt idx="137">
                  <c:v>253.12</c:v>
                </c:pt>
                <c:pt idx="138">
                  <c:v>251.62</c:v>
                </c:pt>
                <c:pt idx="139">
                  <c:v>250.07999999999998</c:v>
                </c:pt>
                <c:pt idx="140">
                  <c:v>248.5</c:v>
                </c:pt>
                <c:pt idx="141">
                  <c:v>246.88</c:v>
                </c:pt>
                <c:pt idx="142">
                  <c:v>245.22000000000003</c:v>
                </c:pt>
                <c:pt idx="143">
                  <c:v>243.51999999999998</c:v>
                </c:pt>
                <c:pt idx="144">
                  <c:v>241.77999999999997</c:v>
                </c:pt>
                <c:pt idx="145">
                  <c:v>240</c:v>
                </c:pt>
                <c:pt idx="146">
                  <c:v>238.18</c:v>
                </c:pt>
                <c:pt idx="147">
                  <c:v>236.32000000000005</c:v>
                </c:pt>
                <c:pt idx="148">
                  <c:v>234.41999999999996</c:v>
                </c:pt>
                <c:pt idx="149">
                  <c:v>232.48000000000002</c:v>
                </c:pt>
                <c:pt idx="150">
                  <c:v>230.5</c:v>
                </c:pt>
                <c:pt idx="151">
                  <c:v>228.48000000000002</c:v>
                </c:pt>
                <c:pt idx="152">
                  <c:v>226.42000000000002</c:v>
                </c:pt>
                <c:pt idx="153">
                  <c:v>224.31999999999994</c:v>
                </c:pt>
                <c:pt idx="154">
                  <c:v>222.17999999999995</c:v>
                </c:pt>
                <c:pt idx="155">
                  <c:v>220</c:v>
                </c:pt>
                <c:pt idx="156">
                  <c:v>217.77999999999997</c:v>
                </c:pt>
                <c:pt idx="157">
                  <c:v>215.52000000000004</c:v>
                </c:pt>
                <c:pt idx="158">
                  <c:v>213.21999999999997</c:v>
                </c:pt>
                <c:pt idx="159">
                  <c:v>210.88</c:v>
                </c:pt>
                <c:pt idx="160">
                  <c:v>208.5</c:v>
                </c:pt>
                <c:pt idx="161">
                  <c:v>206.07999999999993</c:v>
                </c:pt>
                <c:pt idx="162">
                  <c:v>203.62</c:v>
                </c:pt>
                <c:pt idx="163">
                  <c:v>201.12</c:v>
                </c:pt>
                <c:pt idx="164">
                  <c:v>198.58000000000004</c:v>
                </c:pt>
                <c:pt idx="165">
                  <c:v>196</c:v>
                </c:pt>
                <c:pt idx="166">
                  <c:v>193.37999999999994</c:v>
                </c:pt>
                <c:pt idx="167">
                  <c:v>190.72000000000003</c:v>
                </c:pt>
                <c:pt idx="168">
                  <c:v>188.01999999999998</c:v>
                </c:pt>
                <c:pt idx="169">
                  <c:v>185.28000000000009</c:v>
                </c:pt>
                <c:pt idx="170">
                  <c:v>182.5</c:v>
                </c:pt>
                <c:pt idx="171">
                  <c:v>179.67999999999995</c:v>
                </c:pt>
                <c:pt idx="172">
                  <c:v>176.82000000000005</c:v>
                </c:pt>
                <c:pt idx="173">
                  <c:v>173.91999999999996</c:v>
                </c:pt>
                <c:pt idx="174">
                  <c:v>170.98000000000008</c:v>
                </c:pt>
                <c:pt idx="175">
                  <c:v>168</c:v>
                </c:pt>
                <c:pt idx="176">
                  <c:v>164.9799999999999</c:v>
                </c:pt>
                <c:pt idx="177">
                  <c:v>161.92000000000002</c:v>
                </c:pt>
                <c:pt idx="178">
                  <c:v>158.81999999999994</c:v>
                </c:pt>
                <c:pt idx="179">
                  <c:v>155.68000000000006</c:v>
                </c:pt>
                <c:pt idx="180">
                  <c:v>152.5</c:v>
                </c:pt>
                <c:pt idx="181">
                  <c:v>149.27999999999992</c:v>
                </c:pt>
                <c:pt idx="182">
                  <c:v>146.02000000000004</c:v>
                </c:pt>
                <c:pt idx="183">
                  <c:v>142.71999999999997</c:v>
                </c:pt>
                <c:pt idx="184">
                  <c:v>139.38000000000005</c:v>
                </c:pt>
                <c:pt idx="185">
                  <c:v>136</c:v>
                </c:pt>
                <c:pt idx="186">
                  <c:v>132.57999999999993</c:v>
                </c:pt>
                <c:pt idx="187">
                  <c:v>129.12000000000012</c:v>
                </c:pt>
                <c:pt idx="188">
                  <c:v>125.61999999999989</c:v>
                </c:pt>
                <c:pt idx="189">
                  <c:v>122.08000000000015</c:v>
                </c:pt>
                <c:pt idx="190">
                  <c:v>118.5</c:v>
                </c:pt>
                <c:pt idx="191">
                  <c:v>114.87999999999988</c:v>
                </c:pt>
                <c:pt idx="192">
                  <c:v>111.22000000000003</c:v>
                </c:pt>
                <c:pt idx="193">
                  <c:v>107.51999999999998</c:v>
                </c:pt>
                <c:pt idx="194">
                  <c:v>103.78000000000009</c:v>
                </c:pt>
                <c:pt idx="195">
                  <c:v>100</c:v>
                </c:pt>
                <c:pt idx="196">
                  <c:v>96.179999999999836</c:v>
                </c:pt>
                <c:pt idx="197">
                  <c:v>92.32000000000005</c:v>
                </c:pt>
                <c:pt idx="198">
                  <c:v>88.419999999999959</c:v>
                </c:pt>
                <c:pt idx="199">
                  <c:v>84.480000000000018</c:v>
                </c:pt>
                <c:pt idx="200">
                  <c:v>8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8DA1-40E3-97E1-44DA34C08400}"/>
            </c:ext>
          </c:extLst>
        </c:ser>
        <c:ser>
          <c:idx val="136"/>
          <c:order val="136"/>
          <c:tx>
            <c:strRef>
              <c:f>'1.f3(x,y)'!$A$153</c:f>
              <c:strCache>
                <c:ptCount val="1"/>
                <c:pt idx="0">
                  <c:v>13,6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53:$GT$153</c:f>
              <c:numCache>
                <c:formatCode>General</c:formatCode>
                <c:ptCount val="201"/>
                <c:pt idx="0">
                  <c:v>79.080000000000013</c:v>
                </c:pt>
                <c:pt idx="1">
                  <c:v>83.06</c:v>
                </c:pt>
                <c:pt idx="2">
                  <c:v>87</c:v>
                </c:pt>
                <c:pt idx="3">
                  <c:v>90.9</c:v>
                </c:pt>
                <c:pt idx="4">
                  <c:v>94.760000000000019</c:v>
                </c:pt>
                <c:pt idx="5">
                  <c:v>98.580000000000013</c:v>
                </c:pt>
                <c:pt idx="6">
                  <c:v>102.36000000000001</c:v>
                </c:pt>
                <c:pt idx="7">
                  <c:v>106.10000000000002</c:v>
                </c:pt>
                <c:pt idx="8">
                  <c:v>109.80000000000001</c:v>
                </c:pt>
                <c:pt idx="9">
                  <c:v>113.46000000000001</c:v>
                </c:pt>
                <c:pt idx="10">
                  <c:v>117.08000000000001</c:v>
                </c:pt>
                <c:pt idx="11">
                  <c:v>120.66000000000003</c:v>
                </c:pt>
                <c:pt idx="12">
                  <c:v>124.20000000000002</c:v>
                </c:pt>
                <c:pt idx="13">
                  <c:v>127.70000000000002</c:v>
                </c:pt>
                <c:pt idx="14">
                  <c:v>131.16000000000003</c:v>
                </c:pt>
                <c:pt idx="15">
                  <c:v>134.58000000000001</c:v>
                </c:pt>
                <c:pt idx="16">
                  <c:v>137.96</c:v>
                </c:pt>
                <c:pt idx="17">
                  <c:v>141.30000000000001</c:v>
                </c:pt>
                <c:pt idx="18">
                  <c:v>144.60000000000002</c:v>
                </c:pt>
                <c:pt idx="19">
                  <c:v>147.86000000000001</c:v>
                </c:pt>
                <c:pt idx="20">
                  <c:v>151.08000000000001</c:v>
                </c:pt>
                <c:pt idx="21">
                  <c:v>154.26000000000002</c:v>
                </c:pt>
                <c:pt idx="22">
                  <c:v>157.4</c:v>
                </c:pt>
                <c:pt idx="23">
                  <c:v>160.5</c:v>
                </c:pt>
                <c:pt idx="24">
                  <c:v>163.56</c:v>
                </c:pt>
                <c:pt idx="25">
                  <c:v>166.58</c:v>
                </c:pt>
                <c:pt idx="26">
                  <c:v>169.56</c:v>
                </c:pt>
                <c:pt idx="27">
                  <c:v>172.5</c:v>
                </c:pt>
                <c:pt idx="28">
                  <c:v>175.4</c:v>
                </c:pt>
                <c:pt idx="29">
                  <c:v>178.26000000000002</c:v>
                </c:pt>
                <c:pt idx="30">
                  <c:v>181.08</c:v>
                </c:pt>
                <c:pt idx="31">
                  <c:v>183.86</c:v>
                </c:pt>
                <c:pt idx="32">
                  <c:v>186.60000000000002</c:v>
                </c:pt>
                <c:pt idx="33">
                  <c:v>189.3</c:v>
                </c:pt>
                <c:pt idx="34">
                  <c:v>191.96</c:v>
                </c:pt>
                <c:pt idx="35">
                  <c:v>194.58</c:v>
                </c:pt>
                <c:pt idx="36">
                  <c:v>197.16000000000003</c:v>
                </c:pt>
                <c:pt idx="37">
                  <c:v>199.70000000000002</c:v>
                </c:pt>
                <c:pt idx="38">
                  <c:v>202.20000000000002</c:v>
                </c:pt>
                <c:pt idx="39">
                  <c:v>204.66000000000003</c:v>
                </c:pt>
                <c:pt idx="40">
                  <c:v>207.08</c:v>
                </c:pt>
                <c:pt idx="41">
                  <c:v>209.46</c:v>
                </c:pt>
                <c:pt idx="42">
                  <c:v>211.8</c:v>
                </c:pt>
                <c:pt idx="43">
                  <c:v>214.10000000000002</c:v>
                </c:pt>
                <c:pt idx="44">
                  <c:v>216.36</c:v>
                </c:pt>
                <c:pt idx="45">
                  <c:v>218.58</c:v>
                </c:pt>
                <c:pt idx="46">
                  <c:v>220.76000000000002</c:v>
                </c:pt>
                <c:pt idx="47">
                  <c:v>222.9</c:v>
                </c:pt>
                <c:pt idx="48">
                  <c:v>225</c:v>
                </c:pt>
                <c:pt idx="49">
                  <c:v>227.06</c:v>
                </c:pt>
                <c:pt idx="50">
                  <c:v>229.08</c:v>
                </c:pt>
                <c:pt idx="51">
                  <c:v>231.06</c:v>
                </c:pt>
                <c:pt idx="52">
                  <c:v>233</c:v>
                </c:pt>
                <c:pt idx="53">
                  <c:v>234.9</c:v>
                </c:pt>
                <c:pt idx="54">
                  <c:v>236.76000000000002</c:v>
                </c:pt>
                <c:pt idx="55">
                  <c:v>238.58</c:v>
                </c:pt>
                <c:pt idx="56">
                  <c:v>240.36</c:v>
                </c:pt>
                <c:pt idx="57">
                  <c:v>242.10000000000002</c:v>
                </c:pt>
                <c:pt idx="58">
                  <c:v>243.8</c:v>
                </c:pt>
                <c:pt idx="59">
                  <c:v>245.46</c:v>
                </c:pt>
                <c:pt idx="60">
                  <c:v>247.08</c:v>
                </c:pt>
                <c:pt idx="61">
                  <c:v>248.66000000000003</c:v>
                </c:pt>
                <c:pt idx="62">
                  <c:v>250.20000000000002</c:v>
                </c:pt>
                <c:pt idx="63">
                  <c:v>251.70000000000002</c:v>
                </c:pt>
                <c:pt idx="64">
                  <c:v>253.16</c:v>
                </c:pt>
                <c:pt idx="65">
                  <c:v>254.58</c:v>
                </c:pt>
                <c:pt idx="66">
                  <c:v>255.96</c:v>
                </c:pt>
                <c:pt idx="67">
                  <c:v>257.3</c:v>
                </c:pt>
                <c:pt idx="68">
                  <c:v>258.60000000000002</c:v>
                </c:pt>
                <c:pt idx="69">
                  <c:v>259.86</c:v>
                </c:pt>
                <c:pt idx="70">
                  <c:v>261.08000000000004</c:v>
                </c:pt>
                <c:pt idx="71">
                  <c:v>262.26</c:v>
                </c:pt>
                <c:pt idx="72">
                  <c:v>263.39999999999998</c:v>
                </c:pt>
                <c:pt idx="73">
                  <c:v>264.5</c:v>
                </c:pt>
                <c:pt idx="74">
                  <c:v>265.56</c:v>
                </c:pt>
                <c:pt idx="75">
                  <c:v>266.58000000000004</c:v>
                </c:pt>
                <c:pt idx="76">
                  <c:v>267.56</c:v>
                </c:pt>
                <c:pt idx="77">
                  <c:v>268.5</c:v>
                </c:pt>
                <c:pt idx="78">
                  <c:v>269.39999999999998</c:v>
                </c:pt>
                <c:pt idx="79">
                  <c:v>270.26</c:v>
                </c:pt>
                <c:pt idx="80">
                  <c:v>271.08000000000004</c:v>
                </c:pt>
                <c:pt idx="81">
                  <c:v>271.86</c:v>
                </c:pt>
                <c:pt idx="82">
                  <c:v>272.60000000000002</c:v>
                </c:pt>
                <c:pt idx="83">
                  <c:v>273.3</c:v>
                </c:pt>
                <c:pt idx="84">
                  <c:v>273.96000000000004</c:v>
                </c:pt>
                <c:pt idx="85">
                  <c:v>274.58000000000004</c:v>
                </c:pt>
                <c:pt idx="86">
                  <c:v>275.16000000000003</c:v>
                </c:pt>
                <c:pt idx="87">
                  <c:v>275.70000000000005</c:v>
                </c:pt>
                <c:pt idx="88">
                  <c:v>276.2</c:v>
                </c:pt>
                <c:pt idx="89">
                  <c:v>276.65999999999997</c:v>
                </c:pt>
                <c:pt idx="90">
                  <c:v>277.08000000000004</c:v>
                </c:pt>
                <c:pt idx="91">
                  <c:v>277.46000000000004</c:v>
                </c:pt>
                <c:pt idx="92">
                  <c:v>277.8</c:v>
                </c:pt>
                <c:pt idx="93">
                  <c:v>278.10000000000002</c:v>
                </c:pt>
                <c:pt idx="94">
                  <c:v>278.36</c:v>
                </c:pt>
                <c:pt idx="95">
                  <c:v>278.58000000000004</c:v>
                </c:pt>
                <c:pt idx="96">
                  <c:v>278.76</c:v>
                </c:pt>
                <c:pt idx="97">
                  <c:v>278.90000000000003</c:v>
                </c:pt>
                <c:pt idx="98">
                  <c:v>279</c:v>
                </c:pt>
                <c:pt idx="99">
                  <c:v>279.06</c:v>
                </c:pt>
                <c:pt idx="100">
                  <c:v>279.08000000000004</c:v>
                </c:pt>
                <c:pt idx="101">
                  <c:v>279.06</c:v>
                </c:pt>
                <c:pt idx="102">
                  <c:v>279</c:v>
                </c:pt>
                <c:pt idx="103">
                  <c:v>278.89999999999998</c:v>
                </c:pt>
                <c:pt idx="104">
                  <c:v>278.76</c:v>
                </c:pt>
                <c:pt idx="105">
                  <c:v>278.58000000000004</c:v>
                </c:pt>
                <c:pt idx="106">
                  <c:v>278.36</c:v>
                </c:pt>
                <c:pt idx="107">
                  <c:v>278.10000000000002</c:v>
                </c:pt>
                <c:pt idx="108">
                  <c:v>277.8</c:v>
                </c:pt>
                <c:pt idx="109">
                  <c:v>277.46000000000004</c:v>
                </c:pt>
                <c:pt idx="110">
                  <c:v>277.08000000000004</c:v>
                </c:pt>
                <c:pt idx="111">
                  <c:v>276.66000000000003</c:v>
                </c:pt>
                <c:pt idx="112">
                  <c:v>276.20000000000005</c:v>
                </c:pt>
                <c:pt idx="113">
                  <c:v>275.7</c:v>
                </c:pt>
                <c:pt idx="114">
                  <c:v>275.15999999999997</c:v>
                </c:pt>
                <c:pt idx="115">
                  <c:v>274.58000000000004</c:v>
                </c:pt>
                <c:pt idx="116">
                  <c:v>273.96000000000004</c:v>
                </c:pt>
                <c:pt idx="117">
                  <c:v>273.3</c:v>
                </c:pt>
                <c:pt idx="118">
                  <c:v>272.60000000000002</c:v>
                </c:pt>
                <c:pt idx="119">
                  <c:v>271.86</c:v>
                </c:pt>
                <c:pt idx="120">
                  <c:v>271.08000000000004</c:v>
                </c:pt>
                <c:pt idx="121">
                  <c:v>270.26</c:v>
                </c:pt>
                <c:pt idx="122">
                  <c:v>269.40000000000003</c:v>
                </c:pt>
                <c:pt idx="123">
                  <c:v>268.5</c:v>
                </c:pt>
                <c:pt idx="124">
                  <c:v>267.56</c:v>
                </c:pt>
                <c:pt idx="125">
                  <c:v>266.58000000000004</c:v>
                </c:pt>
                <c:pt idx="126">
                  <c:v>265.56</c:v>
                </c:pt>
                <c:pt idx="127">
                  <c:v>264.5</c:v>
                </c:pt>
                <c:pt idx="128">
                  <c:v>263.39999999999998</c:v>
                </c:pt>
                <c:pt idx="129">
                  <c:v>262.26</c:v>
                </c:pt>
                <c:pt idx="130">
                  <c:v>261.08000000000004</c:v>
                </c:pt>
                <c:pt idx="131">
                  <c:v>259.86</c:v>
                </c:pt>
                <c:pt idx="132">
                  <c:v>258.60000000000002</c:v>
                </c:pt>
                <c:pt idx="133">
                  <c:v>257.29999999999995</c:v>
                </c:pt>
                <c:pt idx="134">
                  <c:v>255.96000000000004</c:v>
                </c:pt>
                <c:pt idx="135">
                  <c:v>254.58000000000004</c:v>
                </c:pt>
                <c:pt idx="136">
                  <c:v>253.16000000000003</c:v>
                </c:pt>
                <c:pt idx="137">
                  <c:v>251.70000000000005</c:v>
                </c:pt>
                <c:pt idx="138">
                  <c:v>250.2</c:v>
                </c:pt>
                <c:pt idx="139">
                  <c:v>248.65999999999997</c:v>
                </c:pt>
                <c:pt idx="140">
                  <c:v>247.08000000000004</c:v>
                </c:pt>
                <c:pt idx="141">
                  <c:v>245.46000000000004</c:v>
                </c:pt>
                <c:pt idx="142">
                  <c:v>243.80000000000007</c:v>
                </c:pt>
                <c:pt idx="143">
                  <c:v>242.10000000000002</c:v>
                </c:pt>
                <c:pt idx="144">
                  <c:v>240.36</c:v>
                </c:pt>
                <c:pt idx="145">
                  <c:v>238.58000000000004</c:v>
                </c:pt>
                <c:pt idx="146">
                  <c:v>236.76</c:v>
                </c:pt>
                <c:pt idx="147">
                  <c:v>234.90000000000003</c:v>
                </c:pt>
                <c:pt idx="148">
                  <c:v>233</c:v>
                </c:pt>
                <c:pt idx="149">
                  <c:v>231.06</c:v>
                </c:pt>
                <c:pt idx="150">
                  <c:v>229.08000000000004</c:v>
                </c:pt>
                <c:pt idx="151">
                  <c:v>227.06000000000006</c:v>
                </c:pt>
                <c:pt idx="152">
                  <c:v>225</c:v>
                </c:pt>
                <c:pt idx="153">
                  <c:v>222.89999999999998</c:v>
                </c:pt>
                <c:pt idx="154">
                  <c:v>220.76</c:v>
                </c:pt>
                <c:pt idx="155">
                  <c:v>218.58000000000004</c:v>
                </c:pt>
                <c:pt idx="156">
                  <c:v>216.36</c:v>
                </c:pt>
                <c:pt idx="157">
                  <c:v>214.10000000000002</c:v>
                </c:pt>
                <c:pt idx="158">
                  <c:v>211.79999999999995</c:v>
                </c:pt>
                <c:pt idx="159">
                  <c:v>209.46000000000004</c:v>
                </c:pt>
                <c:pt idx="160">
                  <c:v>207.08000000000004</c:v>
                </c:pt>
                <c:pt idx="161">
                  <c:v>204.65999999999997</c:v>
                </c:pt>
                <c:pt idx="162">
                  <c:v>202.20000000000005</c:v>
                </c:pt>
                <c:pt idx="163">
                  <c:v>199.7</c:v>
                </c:pt>
                <c:pt idx="164">
                  <c:v>197.16000000000008</c:v>
                </c:pt>
                <c:pt idx="165">
                  <c:v>194.58000000000004</c:v>
                </c:pt>
                <c:pt idx="166">
                  <c:v>191.95999999999992</c:v>
                </c:pt>
                <c:pt idx="167">
                  <c:v>189.30000000000007</c:v>
                </c:pt>
                <c:pt idx="168">
                  <c:v>186.60000000000002</c:v>
                </c:pt>
                <c:pt idx="169">
                  <c:v>183.86000000000013</c:v>
                </c:pt>
                <c:pt idx="170">
                  <c:v>181.08000000000004</c:v>
                </c:pt>
                <c:pt idx="171">
                  <c:v>178.26</c:v>
                </c:pt>
                <c:pt idx="172">
                  <c:v>175.40000000000009</c:v>
                </c:pt>
                <c:pt idx="173">
                  <c:v>172.5</c:v>
                </c:pt>
                <c:pt idx="174">
                  <c:v>169.56000000000006</c:v>
                </c:pt>
                <c:pt idx="175">
                  <c:v>166.58000000000004</c:v>
                </c:pt>
                <c:pt idx="176">
                  <c:v>163.55999999999995</c:v>
                </c:pt>
                <c:pt idx="177">
                  <c:v>160.5</c:v>
                </c:pt>
                <c:pt idx="178">
                  <c:v>157.39999999999998</c:v>
                </c:pt>
                <c:pt idx="179">
                  <c:v>154.2600000000001</c:v>
                </c:pt>
                <c:pt idx="180">
                  <c:v>151.08000000000004</c:v>
                </c:pt>
                <c:pt idx="181">
                  <c:v>147.8599999999999</c:v>
                </c:pt>
                <c:pt idx="182">
                  <c:v>144.60000000000002</c:v>
                </c:pt>
                <c:pt idx="183">
                  <c:v>141.29999999999995</c:v>
                </c:pt>
                <c:pt idx="184">
                  <c:v>137.96000000000004</c:v>
                </c:pt>
                <c:pt idx="185">
                  <c:v>134.58000000000004</c:v>
                </c:pt>
                <c:pt idx="186">
                  <c:v>131.15999999999997</c:v>
                </c:pt>
                <c:pt idx="187">
                  <c:v>127.70000000000005</c:v>
                </c:pt>
                <c:pt idx="188">
                  <c:v>124.19999999999993</c:v>
                </c:pt>
                <c:pt idx="189">
                  <c:v>120.66000000000008</c:v>
                </c:pt>
                <c:pt idx="190">
                  <c:v>117.08000000000004</c:v>
                </c:pt>
                <c:pt idx="191">
                  <c:v>113.45999999999992</c:v>
                </c:pt>
                <c:pt idx="192">
                  <c:v>109.80000000000007</c:v>
                </c:pt>
                <c:pt idx="193">
                  <c:v>106.10000000000002</c:v>
                </c:pt>
                <c:pt idx="194">
                  <c:v>102.36000000000013</c:v>
                </c:pt>
                <c:pt idx="195">
                  <c:v>98.580000000000041</c:v>
                </c:pt>
                <c:pt idx="196">
                  <c:v>94.759999999999877</c:v>
                </c:pt>
                <c:pt idx="197">
                  <c:v>90.900000000000091</c:v>
                </c:pt>
                <c:pt idx="198">
                  <c:v>87</c:v>
                </c:pt>
                <c:pt idx="199">
                  <c:v>83.060000000000059</c:v>
                </c:pt>
                <c:pt idx="200">
                  <c:v>79.080000000000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8DA1-40E3-97E1-44DA34C08400}"/>
            </c:ext>
          </c:extLst>
        </c:ser>
        <c:ser>
          <c:idx val="137"/>
          <c:order val="137"/>
          <c:tx>
            <c:strRef>
              <c:f>'1.f3(x,y)'!$A$154</c:f>
              <c:strCache>
                <c:ptCount val="1"/>
                <c:pt idx="0">
                  <c:v>13,7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54:$GT$154</c:f>
              <c:numCache>
                <c:formatCode>General</c:formatCode>
                <c:ptCount val="201"/>
                <c:pt idx="0">
                  <c:v>77.620000000000033</c:v>
                </c:pt>
                <c:pt idx="1">
                  <c:v>81.600000000000023</c:v>
                </c:pt>
                <c:pt idx="2">
                  <c:v>85.54000000000002</c:v>
                </c:pt>
                <c:pt idx="3">
                  <c:v>89.440000000000026</c:v>
                </c:pt>
                <c:pt idx="4">
                  <c:v>93.30000000000004</c:v>
                </c:pt>
                <c:pt idx="5">
                  <c:v>97.120000000000033</c:v>
                </c:pt>
                <c:pt idx="6">
                  <c:v>100.90000000000003</c:v>
                </c:pt>
                <c:pt idx="7">
                  <c:v>104.64000000000004</c:v>
                </c:pt>
                <c:pt idx="8">
                  <c:v>108.34000000000003</c:v>
                </c:pt>
                <c:pt idx="9">
                  <c:v>112.00000000000003</c:v>
                </c:pt>
                <c:pt idx="10">
                  <c:v>115.62000000000003</c:v>
                </c:pt>
                <c:pt idx="11">
                  <c:v>119.20000000000005</c:v>
                </c:pt>
                <c:pt idx="12">
                  <c:v>122.74000000000004</c:v>
                </c:pt>
                <c:pt idx="13">
                  <c:v>126.24000000000004</c:v>
                </c:pt>
                <c:pt idx="14">
                  <c:v>129.70000000000005</c:v>
                </c:pt>
                <c:pt idx="15">
                  <c:v>133.12000000000003</c:v>
                </c:pt>
                <c:pt idx="16">
                  <c:v>136.50000000000003</c:v>
                </c:pt>
                <c:pt idx="17">
                  <c:v>139.84000000000003</c:v>
                </c:pt>
                <c:pt idx="18">
                  <c:v>143.14000000000004</c:v>
                </c:pt>
                <c:pt idx="19">
                  <c:v>146.40000000000003</c:v>
                </c:pt>
                <c:pt idx="20">
                  <c:v>149.62000000000003</c:v>
                </c:pt>
                <c:pt idx="21">
                  <c:v>152.80000000000004</c:v>
                </c:pt>
                <c:pt idx="22">
                  <c:v>155.94000000000003</c:v>
                </c:pt>
                <c:pt idx="23">
                  <c:v>159.04000000000002</c:v>
                </c:pt>
                <c:pt idx="24">
                  <c:v>162.10000000000002</c:v>
                </c:pt>
                <c:pt idx="25">
                  <c:v>165.12000000000003</c:v>
                </c:pt>
                <c:pt idx="26">
                  <c:v>168.10000000000002</c:v>
                </c:pt>
                <c:pt idx="27">
                  <c:v>171.04000000000002</c:v>
                </c:pt>
                <c:pt idx="28">
                  <c:v>173.94000000000003</c:v>
                </c:pt>
                <c:pt idx="29">
                  <c:v>176.80000000000004</c:v>
                </c:pt>
                <c:pt idx="30">
                  <c:v>179.62000000000003</c:v>
                </c:pt>
                <c:pt idx="31">
                  <c:v>182.40000000000003</c:v>
                </c:pt>
                <c:pt idx="32">
                  <c:v>185.14000000000004</c:v>
                </c:pt>
                <c:pt idx="33">
                  <c:v>187.84000000000003</c:v>
                </c:pt>
                <c:pt idx="34">
                  <c:v>190.50000000000003</c:v>
                </c:pt>
                <c:pt idx="35">
                  <c:v>193.12000000000003</c:v>
                </c:pt>
                <c:pt idx="36">
                  <c:v>195.70000000000005</c:v>
                </c:pt>
                <c:pt idx="37">
                  <c:v>198.24000000000004</c:v>
                </c:pt>
                <c:pt idx="38">
                  <c:v>200.74000000000004</c:v>
                </c:pt>
                <c:pt idx="39">
                  <c:v>203.20000000000005</c:v>
                </c:pt>
                <c:pt idx="40">
                  <c:v>205.62000000000003</c:v>
                </c:pt>
                <c:pt idx="41">
                  <c:v>208.00000000000003</c:v>
                </c:pt>
                <c:pt idx="42">
                  <c:v>210.34000000000003</c:v>
                </c:pt>
                <c:pt idx="43">
                  <c:v>212.64000000000004</c:v>
                </c:pt>
                <c:pt idx="44">
                  <c:v>214.90000000000003</c:v>
                </c:pt>
                <c:pt idx="45">
                  <c:v>217.12000000000003</c:v>
                </c:pt>
                <c:pt idx="46">
                  <c:v>219.30000000000004</c:v>
                </c:pt>
                <c:pt idx="47">
                  <c:v>221.44000000000003</c:v>
                </c:pt>
                <c:pt idx="48">
                  <c:v>223.54000000000002</c:v>
                </c:pt>
                <c:pt idx="49">
                  <c:v>225.60000000000002</c:v>
                </c:pt>
                <c:pt idx="50">
                  <c:v>227.62000000000003</c:v>
                </c:pt>
                <c:pt idx="51">
                  <c:v>229.60000000000002</c:v>
                </c:pt>
                <c:pt idx="52">
                  <c:v>231.54000000000002</c:v>
                </c:pt>
                <c:pt idx="53">
                  <c:v>233.44000000000003</c:v>
                </c:pt>
                <c:pt idx="54">
                  <c:v>235.30000000000004</c:v>
                </c:pt>
                <c:pt idx="55">
                  <c:v>237.12000000000003</c:v>
                </c:pt>
                <c:pt idx="56">
                  <c:v>238.90000000000003</c:v>
                </c:pt>
                <c:pt idx="57">
                  <c:v>240.64000000000004</c:v>
                </c:pt>
                <c:pt idx="58">
                  <c:v>242.34000000000003</c:v>
                </c:pt>
                <c:pt idx="59">
                  <c:v>244.00000000000003</c:v>
                </c:pt>
                <c:pt idx="60">
                  <c:v>245.62000000000003</c:v>
                </c:pt>
                <c:pt idx="61">
                  <c:v>247.20000000000005</c:v>
                </c:pt>
                <c:pt idx="62">
                  <c:v>248.74000000000004</c:v>
                </c:pt>
                <c:pt idx="63">
                  <c:v>250.24000000000004</c:v>
                </c:pt>
                <c:pt idx="64">
                  <c:v>251.70000000000002</c:v>
                </c:pt>
                <c:pt idx="65">
                  <c:v>253.12000000000003</c:v>
                </c:pt>
                <c:pt idx="66">
                  <c:v>254.50000000000003</c:v>
                </c:pt>
                <c:pt idx="67">
                  <c:v>255.84000000000003</c:v>
                </c:pt>
                <c:pt idx="68">
                  <c:v>257.14000000000004</c:v>
                </c:pt>
                <c:pt idx="69">
                  <c:v>258.40000000000003</c:v>
                </c:pt>
                <c:pt idx="70">
                  <c:v>259.62</c:v>
                </c:pt>
                <c:pt idx="71">
                  <c:v>260.80000000000007</c:v>
                </c:pt>
                <c:pt idx="72">
                  <c:v>261.94000000000005</c:v>
                </c:pt>
                <c:pt idx="73">
                  <c:v>263.04000000000002</c:v>
                </c:pt>
                <c:pt idx="74">
                  <c:v>264.10000000000002</c:v>
                </c:pt>
                <c:pt idx="75">
                  <c:v>265.12</c:v>
                </c:pt>
                <c:pt idx="76">
                  <c:v>266.10000000000002</c:v>
                </c:pt>
                <c:pt idx="77">
                  <c:v>267.04000000000002</c:v>
                </c:pt>
                <c:pt idx="78">
                  <c:v>267.94000000000005</c:v>
                </c:pt>
                <c:pt idx="79">
                  <c:v>268.80000000000007</c:v>
                </c:pt>
                <c:pt idx="80">
                  <c:v>269.62</c:v>
                </c:pt>
                <c:pt idx="81">
                  <c:v>270.40000000000003</c:v>
                </c:pt>
                <c:pt idx="82">
                  <c:v>271.14000000000004</c:v>
                </c:pt>
                <c:pt idx="83">
                  <c:v>271.84000000000003</c:v>
                </c:pt>
                <c:pt idx="84">
                  <c:v>272.5</c:v>
                </c:pt>
                <c:pt idx="85">
                  <c:v>273.12</c:v>
                </c:pt>
                <c:pt idx="86">
                  <c:v>273.70000000000005</c:v>
                </c:pt>
                <c:pt idx="87">
                  <c:v>274.24</c:v>
                </c:pt>
                <c:pt idx="88">
                  <c:v>274.74</c:v>
                </c:pt>
                <c:pt idx="89">
                  <c:v>275.20000000000005</c:v>
                </c:pt>
                <c:pt idx="90">
                  <c:v>275.62</c:v>
                </c:pt>
                <c:pt idx="91">
                  <c:v>276</c:v>
                </c:pt>
                <c:pt idx="92">
                  <c:v>276.34000000000003</c:v>
                </c:pt>
                <c:pt idx="93">
                  <c:v>276.64</c:v>
                </c:pt>
                <c:pt idx="94">
                  <c:v>276.90000000000003</c:v>
                </c:pt>
                <c:pt idx="95">
                  <c:v>277.12</c:v>
                </c:pt>
                <c:pt idx="96">
                  <c:v>277.30000000000007</c:v>
                </c:pt>
                <c:pt idx="97">
                  <c:v>277.44000000000005</c:v>
                </c:pt>
                <c:pt idx="98">
                  <c:v>277.54000000000002</c:v>
                </c:pt>
                <c:pt idx="99">
                  <c:v>277.60000000000002</c:v>
                </c:pt>
                <c:pt idx="100">
                  <c:v>277.62</c:v>
                </c:pt>
                <c:pt idx="101">
                  <c:v>277.60000000000002</c:v>
                </c:pt>
                <c:pt idx="102">
                  <c:v>277.54000000000008</c:v>
                </c:pt>
                <c:pt idx="103">
                  <c:v>277.44000000000005</c:v>
                </c:pt>
                <c:pt idx="104">
                  <c:v>277.3</c:v>
                </c:pt>
                <c:pt idx="105">
                  <c:v>277.12</c:v>
                </c:pt>
                <c:pt idx="106">
                  <c:v>276.90000000000003</c:v>
                </c:pt>
                <c:pt idx="107">
                  <c:v>276.64000000000004</c:v>
                </c:pt>
                <c:pt idx="108">
                  <c:v>276.34000000000003</c:v>
                </c:pt>
                <c:pt idx="109">
                  <c:v>276</c:v>
                </c:pt>
                <c:pt idx="110">
                  <c:v>275.62</c:v>
                </c:pt>
                <c:pt idx="111">
                  <c:v>275.20000000000005</c:v>
                </c:pt>
                <c:pt idx="112">
                  <c:v>274.74000000000007</c:v>
                </c:pt>
                <c:pt idx="113">
                  <c:v>274.24</c:v>
                </c:pt>
                <c:pt idx="114">
                  <c:v>273.70000000000005</c:v>
                </c:pt>
                <c:pt idx="115">
                  <c:v>273.12</c:v>
                </c:pt>
                <c:pt idx="116">
                  <c:v>272.50000000000006</c:v>
                </c:pt>
                <c:pt idx="117">
                  <c:v>271.84000000000003</c:v>
                </c:pt>
                <c:pt idx="118">
                  <c:v>271.14</c:v>
                </c:pt>
                <c:pt idx="119">
                  <c:v>270.40000000000003</c:v>
                </c:pt>
                <c:pt idx="120">
                  <c:v>269.62</c:v>
                </c:pt>
                <c:pt idx="121">
                  <c:v>268.80000000000007</c:v>
                </c:pt>
                <c:pt idx="122">
                  <c:v>267.94000000000005</c:v>
                </c:pt>
                <c:pt idx="123">
                  <c:v>267.04000000000002</c:v>
                </c:pt>
                <c:pt idx="124">
                  <c:v>266.10000000000002</c:v>
                </c:pt>
                <c:pt idx="125">
                  <c:v>265.12</c:v>
                </c:pt>
                <c:pt idx="126">
                  <c:v>264.10000000000002</c:v>
                </c:pt>
                <c:pt idx="127">
                  <c:v>263.04000000000008</c:v>
                </c:pt>
                <c:pt idx="128">
                  <c:v>261.94</c:v>
                </c:pt>
                <c:pt idx="129">
                  <c:v>260.8</c:v>
                </c:pt>
                <c:pt idx="130">
                  <c:v>259.62</c:v>
                </c:pt>
                <c:pt idx="131">
                  <c:v>258.40000000000003</c:v>
                </c:pt>
                <c:pt idx="132">
                  <c:v>257.14000000000004</c:v>
                </c:pt>
                <c:pt idx="133">
                  <c:v>255.84000000000003</c:v>
                </c:pt>
                <c:pt idx="134">
                  <c:v>254.5</c:v>
                </c:pt>
                <c:pt idx="135">
                  <c:v>253.12</c:v>
                </c:pt>
                <c:pt idx="136">
                  <c:v>251.70000000000005</c:v>
                </c:pt>
                <c:pt idx="137">
                  <c:v>250.24000000000007</c:v>
                </c:pt>
                <c:pt idx="138">
                  <c:v>248.74</c:v>
                </c:pt>
                <c:pt idx="139">
                  <c:v>247.20000000000005</c:v>
                </c:pt>
                <c:pt idx="140">
                  <c:v>245.62</c:v>
                </c:pt>
                <c:pt idx="141">
                  <c:v>244.00000000000006</c:v>
                </c:pt>
                <c:pt idx="142">
                  <c:v>242.34000000000003</c:v>
                </c:pt>
                <c:pt idx="143">
                  <c:v>240.64</c:v>
                </c:pt>
                <c:pt idx="144">
                  <c:v>238.89999999999998</c:v>
                </c:pt>
                <c:pt idx="145">
                  <c:v>237.12</c:v>
                </c:pt>
                <c:pt idx="146">
                  <c:v>235.30000000000007</c:v>
                </c:pt>
                <c:pt idx="147">
                  <c:v>233.44000000000005</c:v>
                </c:pt>
                <c:pt idx="148">
                  <c:v>231.53999999999996</c:v>
                </c:pt>
                <c:pt idx="149">
                  <c:v>229.60000000000002</c:v>
                </c:pt>
                <c:pt idx="150">
                  <c:v>227.62</c:v>
                </c:pt>
                <c:pt idx="151">
                  <c:v>225.60000000000002</c:v>
                </c:pt>
                <c:pt idx="152">
                  <c:v>223.54000000000008</c:v>
                </c:pt>
                <c:pt idx="153">
                  <c:v>221.44</c:v>
                </c:pt>
                <c:pt idx="154">
                  <c:v>219.3</c:v>
                </c:pt>
                <c:pt idx="155">
                  <c:v>217.12</c:v>
                </c:pt>
                <c:pt idx="156">
                  <c:v>214.90000000000003</c:v>
                </c:pt>
                <c:pt idx="157">
                  <c:v>212.6400000000001</c:v>
                </c:pt>
                <c:pt idx="158">
                  <c:v>210.34000000000003</c:v>
                </c:pt>
                <c:pt idx="159">
                  <c:v>208</c:v>
                </c:pt>
                <c:pt idx="160">
                  <c:v>205.62</c:v>
                </c:pt>
                <c:pt idx="161">
                  <c:v>203.19999999999993</c:v>
                </c:pt>
                <c:pt idx="162">
                  <c:v>200.74000000000007</c:v>
                </c:pt>
                <c:pt idx="163">
                  <c:v>198.24</c:v>
                </c:pt>
                <c:pt idx="164">
                  <c:v>195.70000000000005</c:v>
                </c:pt>
                <c:pt idx="165">
                  <c:v>193.12</c:v>
                </c:pt>
                <c:pt idx="166">
                  <c:v>190.5</c:v>
                </c:pt>
                <c:pt idx="167">
                  <c:v>187.84000000000003</c:v>
                </c:pt>
                <c:pt idx="168">
                  <c:v>185.14</c:v>
                </c:pt>
                <c:pt idx="169">
                  <c:v>182.40000000000009</c:v>
                </c:pt>
                <c:pt idx="170">
                  <c:v>179.62</c:v>
                </c:pt>
                <c:pt idx="171">
                  <c:v>176.79999999999995</c:v>
                </c:pt>
                <c:pt idx="172">
                  <c:v>173.94000000000005</c:v>
                </c:pt>
                <c:pt idx="173">
                  <c:v>171.03999999999996</c:v>
                </c:pt>
                <c:pt idx="174">
                  <c:v>168.10000000000014</c:v>
                </c:pt>
                <c:pt idx="175">
                  <c:v>165.12</c:v>
                </c:pt>
                <c:pt idx="176">
                  <c:v>162.09999999999991</c:v>
                </c:pt>
                <c:pt idx="177">
                  <c:v>159.04000000000008</c:v>
                </c:pt>
                <c:pt idx="178">
                  <c:v>155.93999999999994</c:v>
                </c:pt>
                <c:pt idx="179">
                  <c:v>152.80000000000007</c:v>
                </c:pt>
                <c:pt idx="180">
                  <c:v>149.62</c:v>
                </c:pt>
                <c:pt idx="181">
                  <c:v>146.39999999999998</c:v>
                </c:pt>
                <c:pt idx="182">
                  <c:v>143.1400000000001</c:v>
                </c:pt>
                <c:pt idx="183">
                  <c:v>139.84000000000003</c:v>
                </c:pt>
                <c:pt idx="184">
                  <c:v>136.50000000000011</c:v>
                </c:pt>
                <c:pt idx="185">
                  <c:v>133.12</c:v>
                </c:pt>
                <c:pt idx="186">
                  <c:v>129.69999999999993</c:v>
                </c:pt>
                <c:pt idx="187">
                  <c:v>126.24000000000012</c:v>
                </c:pt>
                <c:pt idx="188">
                  <c:v>122.74000000000001</c:v>
                </c:pt>
                <c:pt idx="189">
                  <c:v>119.20000000000016</c:v>
                </c:pt>
                <c:pt idx="190">
                  <c:v>115.62</c:v>
                </c:pt>
                <c:pt idx="191">
                  <c:v>112</c:v>
                </c:pt>
                <c:pt idx="192">
                  <c:v>108.34000000000003</c:v>
                </c:pt>
                <c:pt idx="193">
                  <c:v>104.63999999999999</c:v>
                </c:pt>
                <c:pt idx="194">
                  <c:v>100.90000000000009</c:v>
                </c:pt>
                <c:pt idx="195">
                  <c:v>97.12</c:v>
                </c:pt>
                <c:pt idx="196">
                  <c:v>93.299999999999955</c:v>
                </c:pt>
                <c:pt idx="197">
                  <c:v>89.440000000000055</c:v>
                </c:pt>
                <c:pt idx="198">
                  <c:v>85.539999999999964</c:v>
                </c:pt>
                <c:pt idx="199">
                  <c:v>81.600000000000136</c:v>
                </c:pt>
                <c:pt idx="200">
                  <c:v>77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8DA1-40E3-97E1-44DA34C08400}"/>
            </c:ext>
          </c:extLst>
        </c:ser>
        <c:ser>
          <c:idx val="138"/>
          <c:order val="138"/>
          <c:tx>
            <c:strRef>
              <c:f>'1.f3(x,y)'!$A$155</c:f>
              <c:strCache>
                <c:ptCount val="1"/>
                <c:pt idx="0">
                  <c:v>13,8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55:$GT$155</c:f>
              <c:numCache>
                <c:formatCode>General</c:formatCode>
                <c:ptCount val="201"/>
                <c:pt idx="0">
                  <c:v>76.119999999999976</c:v>
                </c:pt>
                <c:pt idx="1">
                  <c:v>80.099999999999966</c:v>
                </c:pt>
                <c:pt idx="2">
                  <c:v>84.039999999999964</c:v>
                </c:pt>
                <c:pt idx="3">
                  <c:v>87.939999999999969</c:v>
                </c:pt>
                <c:pt idx="4">
                  <c:v>91.799999999999983</c:v>
                </c:pt>
                <c:pt idx="5">
                  <c:v>95.619999999999976</c:v>
                </c:pt>
                <c:pt idx="6">
                  <c:v>99.399999999999977</c:v>
                </c:pt>
                <c:pt idx="7">
                  <c:v>103.13999999999999</c:v>
                </c:pt>
                <c:pt idx="8">
                  <c:v>106.83999999999997</c:v>
                </c:pt>
                <c:pt idx="9">
                  <c:v>110.49999999999997</c:v>
                </c:pt>
                <c:pt idx="10">
                  <c:v>114.11999999999998</c:v>
                </c:pt>
                <c:pt idx="11">
                  <c:v>117.69999999999999</c:v>
                </c:pt>
                <c:pt idx="12">
                  <c:v>121.23999999999998</c:v>
                </c:pt>
                <c:pt idx="13">
                  <c:v>124.73999999999998</c:v>
                </c:pt>
                <c:pt idx="14">
                  <c:v>128.19999999999999</c:v>
                </c:pt>
                <c:pt idx="15">
                  <c:v>131.61999999999998</c:v>
                </c:pt>
                <c:pt idx="16">
                  <c:v>134.99999999999997</c:v>
                </c:pt>
                <c:pt idx="17">
                  <c:v>138.33999999999997</c:v>
                </c:pt>
                <c:pt idx="18">
                  <c:v>141.63999999999999</c:v>
                </c:pt>
                <c:pt idx="19">
                  <c:v>144.89999999999998</c:v>
                </c:pt>
                <c:pt idx="20">
                  <c:v>148.11999999999998</c:v>
                </c:pt>
                <c:pt idx="21">
                  <c:v>151.29999999999998</c:v>
                </c:pt>
                <c:pt idx="22">
                  <c:v>154.43999999999997</c:v>
                </c:pt>
                <c:pt idx="23">
                  <c:v>157.53999999999996</c:v>
                </c:pt>
                <c:pt idx="24">
                  <c:v>160.59999999999997</c:v>
                </c:pt>
                <c:pt idx="25">
                  <c:v>163.61999999999998</c:v>
                </c:pt>
                <c:pt idx="26">
                  <c:v>166.59999999999997</c:v>
                </c:pt>
                <c:pt idx="27">
                  <c:v>169.53999999999996</c:v>
                </c:pt>
                <c:pt idx="28">
                  <c:v>172.43999999999997</c:v>
                </c:pt>
                <c:pt idx="29">
                  <c:v>175.29999999999998</c:v>
                </c:pt>
                <c:pt idx="30">
                  <c:v>178.11999999999998</c:v>
                </c:pt>
                <c:pt idx="31">
                  <c:v>180.89999999999998</c:v>
                </c:pt>
                <c:pt idx="32">
                  <c:v>183.64</c:v>
                </c:pt>
                <c:pt idx="33">
                  <c:v>186.33999999999997</c:v>
                </c:pt>
                <c:pt idx="34">
                  <c:v>188.99999999999997</c:v>
                </c:pt>
                <c:pt idx="35">
                  <c:v>191.61999999999998</c:v>
                </c:pt>
                <c:pt idx="36">
                  <c:v>194.2</c:v>
                </c:pt>
                <c:pt idx="37">
                  <c:v>196.73999999999998</c:v>
                </c:pt>
                <c:pt idx="38">
                  <c:v>199.23999999999998</c:v>
                </c:pt>
                <c:pt idx="39">
                  <c:v>201.7</c:v>
                </c:pt>
                <c:pt idx="40">
                  <c:v>204.11999999999998</c:v>
                </c:pt>
                <c:pt idx="41">
                  <c:v>206.49999999999997</c:v>
                </c:pt>
                <c:pt idx="42">
                  <c:v>208.83999999999997</c:v>
                </c:pt>
                <c:pt idx="43">
                  <c:v>211.14</c:v>
                </c:pt>
                <c:pt idx="44">
                  <c:v>213.39999999999998</c:v>
                </c:pt>
                <c:pt idx="45">
                  <c:v>215.61999999999998</c:v>
                </c:pt>
                <c:pt idx="46">
                  <c:v>217.79999999999998</c:v>
                </c:pt>
                <c:pt idx="47">
                  <c:v>219.93999999999997</c:v>
                </c:pt>
                <c:pt idx="48">
                  <c:v>222.03999999999996</c:v>
                </c:pt>
                <c:pt idx="49">
                  <c:v>224.09999999999997</c:v>
                </c:pt>
                <c:pt idx="50">
                  <c:v>226.11999999999998</c:v>
                </c:pt>
                <c:pt idx="51">
                  <c:v>228.09999999999997</c:v>
                </c:pt>
                <c:pt idx="52">
                  <c:v>230.03999999999996</c:v>
                </c:pt>
                <c:pt idx="53">
                  <c:v>231.93999999999997</c:v>
                </c:pt>
                <c:pt idx="54">
                  <c:v>233.79999999999998</c:v>
                </c:pt>
                <c:pt idx="55">
                  <c:v>235.61999999999998</c:v>
                </c:pt>
                <c:pt idx="56">
                  <c:v>237.39999999999998</c:v>
                </c:pt>
                <c:pt idx="57">
                  <c:v>239.14</c:v>
                </c:pt>
                <c:pt idx="58">
                  <c:v>240.83999999999997</c:v>
                </c:pt>
                <c:pt idx="59">
                  <c:v>242.49999999999997</c:v>
                </c:pt>
                <c:pt idx="60">
                  <c:v>244.11999999999998</c:v>
                </c:pt>
                <c:pt idx="61">
                  <c:v>245.7</c:v>
                </c:pt>
                <c:pt idx="62">
                  <c:v>247.23999999999998</c:v>
                </c:pt>
                <c:pt idx="63">
                  <c:v>248.73999999999998</c:v>
                </c:pt>
                <c:pt idx="64">
                  <c:v>250.19999999999996</c:v>
                </c:pt>
                <c:pt idx="65">
                  <c:v>251.61999999999998</c:v>
                </c:pt>
                <c:pt idx="66">
                  <c:v>252.99999999999997</c:v>
                </c:pt>
                <c:pt idx="67">
                  <c:v>254.33999999999997</c:v>
                </c:pt>
                <c:pt idx="68">
                  <c:v>255.64</c:v>
                </c:pt>
                <c:pt idx="69">
                  <c:v>256.89999999999998</c:v>
                </c:pt>
                <c:pt idx="70">
                  <c:v>258.12</c:v>
                </c:pt>
                <c:pt idx="71">
                  <c:v>259.29999999999995</c:v>
                </c:pt>
                <c:pt idx="72">
                  <c:v>260.43999999999994</c:v>
                </c:pt>
                <c:pt idx="73">
                  <c:v>261.53999999999996</c:v>
                </c:pt>
                <c:pt idx="74">
                  <c:v>262.59999999999997</c:v>
                </c:pt>
                <c:pt idx="75">
                  <c:v>263.62</c:v>
                </c:pt>
                <c:pt idx="76">
                  <c:v>264.59999999999997</c:v>
                </c:pt>
                <c:pt idx="77">
                  <c:v>265.53999999999996</c:v>
                </c:pt>
                <c:pt idx="78">
                  <c:v>266.43999999999994</c:v>
                </c:pt>
                <c:pt idx="79">
                  <c:v>267.29999999999995</c:v>
                </c:pt>
                <c:pt idx="80">
                  <c:v>268.12</c:v>
                </c:pt>
                <c:pt idx="81">
                  <c:v>268.89999999999998</c:v>
                </c:pt>
                <c:pt idx="82">
                  <c:v>269.64</c:v>
                </c:pt>
                <c:pt idx="83">
                  <c:v>270.33999999999997</c:v>
                </c:pt>
                <c:pt idx="84">
                  <c:v>271</c:v>
                </c:pt>
                <c:pt idx="85">
                  <c:v>271.62</c:v>
                </c:pt>
                <c:pt idx="86">
                  <c:v>272.2</c:v>
                </c:pt>
                <c:pt idx="87">
                  <c:v>272.74</c:v>
                </c:pt>
                <c:pt idx="88">
                  <c:v>273.23999999999995</c:v>
                </c:pt>
                <c:pt idx="89">
                  <c:v>273.69999999999993</c:v>
                </c:pt>
                <c:pt idx="90">
                  <c:v>274.12</c:v>
                </c:pt>
                <c:pt idx="91">
                  <c:v>274.5</c:v>
                </c:pt>
                <c:pt idx="92">
                  <c:v>274.83999999999997</c:v>
                </c:pt>
                <c:pt idx="93">
                  <c:v>275.14</c:v>
                </c:pt>
                <c:pt idx="94">
                  <c:v>275.39999999999998</c:v>
                </c:pt>
                <c:pt idx="95">
                  <c:v>275.62</c:v>
                </c:pt>
                <c:pt idx="96">
                  <c:v>275.79999999999995</c:v>
                </c:pt>
                <c:pt idx="97">
                  <c:v>275.94</c:v>
                </c:pt>
                <c:pt idx="98">
                  <c:v>276.03999999999996</c:v>
                </c:pt>
                <c:pt idx="99">
                  <c:v>276.09999999999997</c:v>
                </c:pt>
                <c:pt idx="100">
                  <c:v>276.12</c:v>
                </c:pt>
                <c:pt idx="101">
                  <c:v>276.09999999999997</c:v>
                </c:pt>
                <c:pt idx="102">
                  <c:v>276.03999999999996</c:v>
                </c:pt>
                <c:pt idx="103">
                  <c:v>275.93999999999994</c:v>
                </c:pt>
                <c:pt idx="104">
                  <c:v>275.79999999999995</c:v>
                </c:pt>
                <c:pt idx="105">
                  <c:v>275.62</c:v>
                </c:pt>
                <c:pt idx="106">
                  <c:v>275.39999999999998</c:v>
                </c:pt>
                <c:pt idx="107">
                  <c:v>275.14</c:v>
                </c:pt>
                <c:pt idx="108">
                  <c:v>274.83999999999997</c:v>
                </c:pt>
                <c:pt idx="109">
                  <c:v>274.5</c:v>
                </c:pt>
                <c:pt idx="110">
                  <c:v>274.12</c:v>
                </c:pt>
                <c:pt idx="111">
                  <c:v>273.7</c:v>
                </c:pt>
                <c:pt idx="112">
                  <c:v>273.24</c:v>
                </c:pt>
                <c:pt idx="113">
                  <c:v>272.73999999999995</c:v>
                </c:pt>
                <c:pt idx="114">
                  <c:v>272.19999999999993</c:v>
                </c:pt>
                <c:pt idx="115">
                  <c:v>271.62</c:v>
                </c:pt>
                <c:pt idx="116">
                  <c:v>271</c:v>
                </c:pt>
                <c:pt idx="117">
                  <c:v>270.33999999999997</c:v>
                </c:pt>
                <c:pt idx="118">
                  <c:v>269.64</c:v>
                </c:pt>
                <c:pt idx="119">
                  <c:v>268.89999999999998</c:v>
                </c:pt>
                <c:pt idx="120">
                  <c:v>268.12</c:v>
                </c:pt>
                <c:pt idx="121">
                  <c:v>267.29999999999995</c:v>
                </c:pt>
                <c:pt idx="122">
                  <c:v>266.44</c:v>
                </c:pt>
                <c:pt idx="123">
                  <c:v>265.53999999999996</c:v>
                </c:pt>
                <c:pt idx="124">
                  <c:v>264.59999999999997</c:v>
                </c:pt>
                <c:pt idx="125">
                  <c:v>263.62</c:v>
                </c:pt>
                <c:pt idx="126">
                  <c:v>262.59999999999997</c:v>
                </c:pt>
                <c:pt idx="127">
                  <c:v>261.53999999999996</c:v>
                </c:pt>
                <c:pt idx="128">
                  <c:v>260.43999999999994</c:v>
                </c:pt>
                <c:pt idx="129">
                  <c:v>259.29999999999995</c:v>
                </c:pt>
                <c:pt idx="130">
                  <c:v>258.12</c:v>
                </c:pt>
                <c:pt idx="131">
                  <c:v>256.89999999999998</c:v>
                </c:pt>
                <c:pt idx="132">
                  <c:v>255.64</c:v>
                </c:pt>
                <c:pt idx="133">
                  <c:v>254.33999999999992</c:v>
                </c:pt>
                <c:pt idx="134">
                  <c:v>253</c:v>
                </c:pt>
                <c:pt idx="135">
                  <c:v>251.62</c:v>
                </c:pt>
                <c:pt idx="136">
                  <c:v>250.2</c:v>
                </c:pt>
                <c:pt idx="137">
                  <c:v>248.74</c:v>
                </c:pt>
                <c:pt idx="138">
                  <c:v>247.23999999999995</c:v>
                </c:pt>
                <c:pt idx="139">
                  <c:v>245.69999999999993</c:v>
                </c:pt>
                <c:pt idx="140">
                  <c:v>244.12</c:v>
                </c:pt>
                <c:pt idx="141">
                  <c:v>242.5</c:v>
                </c:pt>
                <c:pt idx="142">
                  <c:v>240.84000000000003</c:v>
                </c:pt>
                <c:pt idx="143">
                  <c:v>239.14</c:v>
                </c:pt>
                <c:pt idx="144">
                  <c:v>237.39999999999998</c:v>
                </c:pt>
                <c:pt idx="145">
                  <c:v>235.62</c:v>
                </c:pt>
                <c:pt idx="146">
                  <c:v>233.79999999999995</c:v>
                </c:pt>
                <c:pt idx="147">
                  <c:v>231.94</c:v>
                </c:pt>
                <c:pt idx="148">
                  <c:v>230.03999999999996</c:v>
                </c:pt>
                <c:pt idx="149">
                  <c:v>228.09999999999997</c:v>
                </c:pt>
                <c:pt idx="150">
                  <c:v>226.12</c:v>
                </c:pt>
                <c:pt idx="151">
                  <c:v>224.10000000000002</c:v>
                </c:pt>
                <c:pt idx="152">
                  <c:v>222.03999999999996</c:v>
                </c:pt>
                <c:pt idx="153">
                  <c:v>219.93999999999994</c:v>
                </c:pt>
                <c:pt idx="154">
                  <c:v>217.79999999999995</c:v>
                </c:pt>
                <c:pt idx="155">
                  <c:v>215.62</c:v>
                </c:pt>
                <c:pt idx="156">
                  <c:v>213.39999999999998</c:v>
                </c:pt>
                <c:pt idx="157">
                  <c:v>211.14</c:v>
                </c:pt>
                <c:pt idx="158">
                  <c:v>208.83999999999992</c:v>
                </c:pt>
                <c:pt idx="159">
                  <c:v>206.5</c:v>
                </c:pt>
                <c:pt idx="160">
                  <c:v>204.12</c:v>
                </c:pt>
                <c:pt idx="161">
                  <c:v>201.69999999999993</c:v>
                </c:pt>
                <c:pt idx="162">
                  <c:v>199.24</c:v>
                </c:pt>
                <c:pt idx="163">
                  <c:v>196.73999999999995</c:v>
                </c:pt>
                <c:pt idx="164">
                  <c:v>194.20000000000005</c:v>
                </c:pt>
                <c:pt idx="165">
                  <c:v>191.62</c:v>
                </c:pt>
                <c:pt idx="166">
                  <c:v>188.99999999999989</c:v>
                </c:pt>
                <c:pt idx="167">
                  <c:v>186.34000000000003</c:v>
                </c:pt>
                <c:pt idx="168">
                  <c:v>183.64</c:v>
                </c:pt>
                <c:pt idx="169">
                  <c:v>180.90000000000009</c:v>
                </c:pt>
                <c:pt idx="170">
                  <c:v>178.12</c:v>
                </c:pt>
                <c:pt idx="171">
                  <c:v>175.29999999999995</c:v>
                </c:pt>
                <c:pt idx="172">
                  <c:v>172.44000000000005</c:v>
                </c:pt>
                <c:pt idx="173">
                  <c:v>169.53999999999996</c:v>
                </c:pt>
                <c:pt idx="174">
                  <c:v>166.60000000000002</c:v>
                </c:pt>
                <c:pt idx="175">
                  <c:v>163.62</c:v>
                </c:pt>
                <c:pt idx="176">
                  <c:v>160.59999999999991</c:v>
                </c:pt>
                <c:pt idx="177">
                  <c:v>157.53999999999996</c:v>
                </c:pt>
                <c:pt idx="178">
                  <c:v>154.43999999999994</c:v>
                </c:pt>
                <c:pt idx="179">
                  <c:v>151.30000000000007</c:v>
                </c:pt>
                <c:pt idx="180">
                  <c:v>148.12</c:v>
                </c:pt>
                <c:pt idx="181">
                  <c:v>144.89999999999986</c:v>
                </c:pt>
                <c:pt idx="182">
                  <c:v>141.63999999999999</c:v>
                </c:pt>
                <c:pt idx="183">
                  <c:v>138.33999999999992</c:v>
                </c:pt>
                <c:pt idx="184">
                  <c:v>135</c:v>
                </c:pt>
                <c:pt idx="185">
                  <c:v>131.62</c:v>
                </c:pt>
                <c:pt idx="186">
                  <c:v>128.19999999999993</c:v>
                </c:pt>
                <c:pt idx="187">
                  <c:v>124.74000000000001</c:v>
                </c:pt>
                <c:pt idx="188">
                  <c:v>121.2399999999999</c:v>
                </c:pt>
                <c:pt idx="189">
                  <c:v>117.70000000000005</c:v>
                </c:pt>
                <c:pt idx="190">
                  <c:v>114.12</c:v>
                </c:pt>
                <c:pt idx="191">
                  <c:v>110.49999999999989</c:v>
                </c:pt>
                <c:pt idx="192">
                  <c:v>106.84000000000003</c:v>
                </c:pt>
                <c:pt idx="193">
                  <c:v>103.13999999999999</c:v>
                </c:pt>
                <c:pt idx="194">
                  <c:v>99.400000000000091</c:v>
                </c:pt>
                <c:pt idx="195">
                  <c:v>95.62</c:v>
                </c:pt>
                <c:pt idx="196">
                  <c:v>91.799999999999841</c:v>
                </c:pt>
                <c:pt idx="197">
                  <c:v>87.940000000000055</c:v>
                </c:pt>
                <c:pt idx="198">
                  <c:v>84.039999999999964</c:v>
                </c:pt>
                <c:pt idx="199">
                  <c:v>80.100000000000023</c:v>
                </c:pt>
                <c:pt idx="200">
                  <c:v>76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8DA1-40E3-97E1-44DA34C08400}"/>
            </c:ext>
          </c:extLst>
        </c:ser>
        <c:ser>
          <c:idx val="139"/>
          <c:order val="139"/>
          <c:tx>
            <c:strRef>
              <c:f>'1.f3(x,y)'!$A$156</c:f>
              <c:strCache>
                <c:ptCount val="1"/>
                <c:pt idx="0">
                  <c:v>13,9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56:$GT$156</c:f>
              <c:numCache>
                <c:formatCode>General</c:formatCode>
                <c:ptCount val="201"/>
                <c:pt idx="0">
                  <c:v>74.579999999999984</c:v>
                </c:pt>
                <c:pt idx="1">
                  <c:v>78.559999999999974</c:v>
                </c:pt>
                <c:pt idx="2">
                  <c:v>82.5</c:v>
                </c:pt>
                <c:pt idx="3">
                  <c:v>86.399999999999977</c:v>
                </c:pt>
                <c:pt idx="4">
                  <c:v>90.259999999999991</c:v>
                </c:pt>
                <c:pt idx="5">
                  <c:v>94.079999999999984</c:v>
                </c:pt>
                <c:pt idx="6">
                  <c:v>97.859999999999985</c:v>
                </c:pt>
                <c:pt idx="7">
                  <c:v>101.6</c:v>
                </c:pt>
                <c:pt idx="8">
                  <c:v>105.29999999999998</c:v>
                </c:pt>
                <c:pt idx="9">
                  <c:v>108.95999999999998</c:v>
                </c:pt>
                <c:pt idx="10">
                  <c:v>112.57999999999998</c:v>
                </c:pt>
                <c:pt idx="11">
                  <c:v>116.16</c:v>
                </c:pt>
                <c:pt idx="12">
                  <c:v>119.69999999999999</c:v>
                </c:pt>
                <c:pt idx="13">
                  <c:v>123.19999999999999</c:v>
                </c:pt>
                <c:pt idx="14">
                  <c:v>126.65999999999997</c:v>
                </c:pt>
                <c:pt idx="15">
                  <c:v>130.07999999999998</c:v>
                </c:pt>
                <c:pt idx="16">
                  <c:v>133.45999999999998</c:v>
                </c:pt>
                <c:pt idx="17">
                  <c:v>136.79999999999998</c:v>
                </c:pt>
                <c:pt idx="18">
                  <c:v>140.09999999999997</c:v>
                </c:pt>
                <c:pt idx="19">
                  <c:v>143.35999999999999</c:v>
                </c:pt>
                <c:pt idx="20">
                  <c:v>146.57999999999998</c:v>
                </c:pt>
                <c:pt idx="21">
                  <c:v>149.76</c:v>
                </c:pt>
                <c:pt idx="22">
                  <c:v>152.89999999999998</c:v>
                </c:pt>
                <c:pt idx="23">
                  <c:v>155.99999999999997</c:v>
                </c:pt>
                <c:pt idx="24">
                  <c:v>159.05999999999997</c:v>
                </c:pt>
                <c:pt idx="25">
                  <c:v>162.07999999999998</c:v>
                </c:pt>
                <c:pt idx="26">
                  <c:v>165.05999999999997</c:v>
                </c:pt>
                <c:pt idx="27">
                  <c:v>168</c:v>
                </c:pt>
                <c:pt idx="28">
                  <c:v>170.89999999999998</c:v>
                </c:pt>
                <c:pt idx="29">
                  <c:v>173.76</c:v>
                </c:pt>
                <c:pt idx="30">
                  <c:v>176.57999999999998</c:v>
                </c:pt>
                <c:pt idx="31">
                  <c:v>179.35999999999999</c:v>
                </c:pt>
                <c:pt idx="32">
                  <c:v>182.1</c:v>
                </c:pt>
                <c:pt idx="33">
                  <c:v>184.79999999999998</c:v>
                </c:pt>
                <c:pt idx="34">
                  <c:v>187.45999999999998</c:v>
                </c:pt>
                <c:pt idx="35">
                  <c:v>190.07999999999998</c:v>
                </c:pt>
                <c:pt idx="36">
                  <c:v>192.66</c:v>
                </c:pt>
                <c:pt idx="37">
                  <c:v>195.2</c:v>
                </c:pt>
                <c:pt idx="38">
                  <c:v>197.7</c:v>
                </c:pt>
                <c:pt idx="39">
                  <c:v>200.16</c:v>
                </c:pt>
                <c:pt idx="40">
                  <c:v>202.57999999999998</c:v>
                </c:pt>
                <c:pt idx="41">
                  <c:v>204.95999999999998</c:v>
                </c:pt>
                <c:pt idx="42">
                  <c:v>207.29999999999998</c:v>
                </c:pt>
                <c:pt idx="43">
                  <c:v>209.6</c:v>
                </c:pt>
                <c:pt idx="44">
                  <c:v>211.85999999999999</c:v>
                </c:pt>
                <c:pt idx="45">
                  <c:v>214.07999999999998</c:v>
                </c:pt>
                <c:pt idx="46">
                  <c:v>216.26</c:v>
                </c:pt>
                <c:pt idx="47">
                  <c:v>218.39999999999998</c:v>
                </c:pt>
                <c:pt idx="48">
                  <c:v>220.49999999999997</c:v>
                </c:pt>
                <c:pt idx="49">
                  <c:v>222.55999999999997</c:v>
                </c:pt>
                <c:pt idx="50">
                  <c:v>224.57999999999998</c:v>
                </c:pt>
                <c:pt idx="51">
                  <c:v>226.55999999999997</c:v>
                </c:pt>
                <c:pt idx="52">
                  <c:v>228.49999999999997</c:v>
                </c:pt>
                <c:pt idx="53">
                  <c:v>230.39999999999998</c:v>
                </c:pt>
                <c:pt idx="54">
                  <c:v>232.26</c:v>
                </c:pt>
                <c:pt idx="55">
                  <c:v>234.07999999999998</c:v>
                </c:pt>
                <c:pt idx="56">
                  <c:v>235.85999999999999</c:v>
                </c:pt>
                <c:pt idx="57">
                  <c:v>237.6</c:v>
                </c:pt>
                <c:pt idx="58">
                  <c:v>239.29999999999998</c:v>
                </c:pt>
                <c:pt idx="59">
                  <c:v>240.95999999999998</c:v>
                </c:pt>
                <c:pt idx="60">
                  <c:v>242.57999999999998</c:v>
                </c:pt>
                <c:pt idx="61">
                  <c:v>244.16</c:v>
                </c:pt>
                <c:pt idx="62">
                  <c:v>245.7</c:v>
                </c:pt>
                <c:pt idx="63">
                  <c:v>247.2</c:v>
                </c:pt>
                <c:pt idx="64">
                  <c:v>248.65999999999997</c:v>
                </c:pt>
                <c:pt idx="65">
                  <c:v>250.07999999999998</c:v>
                </c:pt>
                <c:pt idx="66">
                  <c:v>251.45999999999998</c:v>
                </c:pt>
                <c:pt idx="67">
                  <c:v>252.79999999999998</c:v>
                </c:pt>
                <c:pt idx="68">
                  <c:v>254.1</c:v>
                </c:pt>
                <c:pt idx="69">
                  <c:v>255.35999999999999</c:v>
                </c:pt>
                <c:pt idx="70">
                  <c:v>256.58</c:v>
                </c:pt>
                <c:pt idx="71">
                  <c:v>257.76</c:v>
                </c:pt>
                <c:pt idx="72">
                  <c:v>258.89999999999998</c:v>
                </c:pt>
                <c:pt idx="73">
                  <c:v>260</c:v>
                </c:pt>
                <c:pt idx="74">
                  <c:v>261.05999999999995</c:v>
                </c:pt>
                <c:pt idx="75">
                  <c:v>262.08</c:v>
                </c:pt>
                <c:pt idx="76">
                  <c:v>263.06</c:v>
                </c:pt>
                <c:pt idx="77">
                  <c:v>264</c:v>
                </c:pt>
                <c:pt idx="78">
                  <c:v>264.89999999999998</c:v>
                </c:pt>
                <c:pt idx="79">
                  <c:v>265.76</c:v>
                </c:pt>
                <c:pt idx="80">
                  <c:v>266.58</c:v>
                </c:pt>
                <c:pt idx="81">
                  <c:v>267.36</c:v>
                </c:pt>
                <c:pt idx="82">
                  <c:v>268.10000000000002</c:v>
                </c:pt>
                <c:pt idx="83">
                  <c:v>268.79999999999995</c:v>
                </c:pt>
                <c:pt idx="84">
                  <c:v>269.45999999999998</c:v>
                </c:pt>
                <c:pt idx="85">
                  <c:v>270.08</c:v>
                </c:pt>
                <c:pt idx="86">
                  <c:v>270.65999999999997</c:v>
                </c:pt>
                <c:pt idx="87">
                  <c:v>271.2</c:v>
                </c:pt>
                <c:pt idx="88">
                  <c:v>271.7</c:v>
                </c:pt>
                <c:pt idx="89">
                  <c:v>272.15999999999997</c:v>
                </c:pt>
                <c:pt idx="90">
                  <c:v>272.58</c:v>
                </c:pt>
                <c:pt idx="91">
                  <c:v>272.95999999999998</c:v>
                </c:pt>
                <c:pt idx="92">
                  <c:v>273.3</c:v>
                </c:pt>
                <c:pt idx="93">
                  <c:v>273.59999999999997</c:v>
                </c:pt>
                <c:pt idx="94">
                  <c:v>273.86</c:v>
                </c:pt>
                <c:pt idx="95">
                  <c:v>274.08</c:v>
                </c:pt>
                <c:pt idx="96">
                  <c:v>274.26</c:v>
                </c:pt>
                <c:pt idx="97">
                  <c:v>274.39999999999998</c:v>
                </c:pt>
                <c:pt idx="98">
                  <c:v>274.5</c:v>
                </c:pt>
                <c:pt idx="99">
                  <c:v>274.55999999999995</c:v>
                </c:pt>
                <c:pt idx="100">
                  <c:v>274.58</c:v>
                </c:pt>
                <c:pt idx="101">
                  <c:v>274.56</c:v>
                </c:pt>
                <c:pt idx="102">
                  <c:v>274.5</c:v>
                </c:pt>
                <c:pt idx="103">
                  <c:v>274.39999999999998</c:v>
                </c:pt>
                <c:pt idx="104">
                  <c:v>274.26</c:v>
                </c:pt>
                <c:pt idx="105">
                  <c:v>274.08</c:v>
                </c:pt>
                <c:pt idx="106">
                  <c:v>273.86</c:v>
                </c:pt>
                <c:pt idx="107">
                  <c:v>273.60000000000002</c:v>
                </c:pt>
                <c:pt idx="108">
                  <c:v>273.29999999999995</c:v>
                </c:pt>
                <c:pt idx="109">
                  <c:v>272.95999999999998</c:v>
                </c:pt>
                <c:pt idx="110">
                  <c:v>272.58</c:v>
                </c:pt>
                <c:pt idx="111">
                  <c:v>272.15999999999997</c:v>
                </c:pt>
                <c:pt idx="112">
                  <c:v>271.7</c:v>
                </c:pt>
                <c:pt idx="113">
                  <c:v>271.19999999999993</c:v>
                </c:pt>
                <c:pt idx="114">
                  <c:v>270.65999999999997</c:v>
                </c:pt>
                <c:pt idx="115">
                  <c:v>270.08</c:v>
                </c:pt>
                <c:pt idx="116">
                  <c:v>269.45999999999998</c:v>
                </c:pt>
                <c:pt idx="117">
                  <c:v>268.8</c:v>
                </c:pt>
                <c:pt idx="118">
                  <c:v>268.09999999999997</c:v>
                </c:pt>
                <c:pt idx="119">
                  <c:v>267.35999999999996</c:v>
                </c:pt>
                <c:pt idx="120">
                  <c:v>266.58</c:v>
                </c:pt>
                <c:pt idx="121">
                  <c:v>265.76</c:v>
                </c:pt>
                <c:pt idx="122">
                  <c:v>264.89999999999998</c:v>
                </c:pt>
                <c:pt idx="123">
                  <c:v>263.99999999999994</c:v>
                </c:pt>
                <c:pt idx="124">
                  <c:v>263.05999999999995</c:v>
                </c:pt>
                <c:pt idx="125">
                  <c:v>262.08</c:v>
                </c:pt>
                <c:pt idx="126">
                  <c:v>261.06</c:v>
                </c:pt>
                <c:pt idx="127">
                  <c:v>260</c:v>
                </c:pt>
                <c:pt idx="128">
                  <c:v>258.89999999999998</c:v>
                </c:pt>
                <c:pt idx="129">
                  <c:v>257.76</c:v>
                </c:pt>
                <c:pt idx="130">
                  <c:v>256.58</c:v>
                </c:pt>
                <c:pt idx="131">
                  <c:v>255.36</c:v>
                </c:pt>
                <c:pt idx="132">
                  <c:v>254.10000000000002</c:v>
                </c:pt>
                <c:pt idx="133">
                  <c:v>252.79999999999995</c:v>
                </c:pt>
                <c:pt idx="134">
                  <c:v>251.45999999999998</c:v>
                </c:pt>
                <c:pt idx="135">
                  <c:v>250.07999999999998</c:v>
                </c:pt>
                <c:pt idx="136">
                  <c:v>248.65999999999997</c:v>
                </c:pt>
                <c:pt idx="137">
                  <c:v>247.20000000000005</c:v>
                </c:pt>
                <c:pt idx="138">
                  <c:v>245.69999999999993</c:v>
                </c:pt>
                <c:pt idx="139">
                  <c:v>244.15999999999997</c:v>
                </c:pt>
                <c:pt idx="140">
                  <c:v>242.57999999999998</c:v>
                </c:pt>
                <c:pt idx="141">
                  <c:v>240.96000000000004</c:v>
                </c:pt>
                <c:pt idx="142">
                  <c:v>239.3</c:v>
                </c:pt>
                <c:pt idx="143">
                  <c:v>237.59999999999997</c:v>
                </c:pt>
                <c:pt idx="144">
                  <c:v>235.85999999999996</c:v>
                </c:pt>
                <c:pt idx="145">
                  <c:v>234.07999999999998</c:v>
                </c:pt>
                <c:pt idx="146">
                  <c:v>232.26</c:v>
                </c:pt>
                <c:pt idx="147">
                  <c:v>230.39999999999998</c:v>
                </c:pt>
                <c:pt idx="148">
                  <c:v>228.49999999999994</c:v>
                </c:pt>
                <c:pt idx="149">
                  <c:v>226.55999999999995</c:v>
                </c:pt>
                <c:pt idx="150">
                  <c:v>224.57999999999998</c:v>
                </c:pt>
                <c:pt idx="151">
                  <c:v>222.56</c:v>
                </c:pt>
                <c:pt idx="152">
                  <c:v>220.5</c:v>
                </c:pt>
                <c:pt idx="153">
                  <c:v>218.39999999999998</c:v>
                </c:pt>
                <c:pt idx="154">
                  <c:v>216.26</c:v>
                </c:pt>
                <c:pt idx="155">
                  <c:v>214.07999999999998</c:v>
                </c:pt>
                <c:pt idx="156">
                  <c:v>211.86</c:v>
                </c:pt>
                <c:pt idx="157">
                  <c:v>209.60000000000002</c:v>
                </c:pt>
                <c:pt idx="158">
                  <c:v>207.29999999999995</c:v>
                </c:pt>
                <c:pt idx="159">
                  <c:v>204.95999999999998</c:v>
                </c:pt>
                <c:pt idx="160">
                  <c:v>202.57999999999998</c:v>
                </c:pt>
                <c:pt idx="161">
                  <c:v>200.15999999999991</c:v>
                </c:pt>
                <c:pt idx="162">
                  <c:v>197.70000000000005</c:v>
                </c:pt>
                <c:pt idx="163">
                  <c:v>195.19999999999993</c:v>
                </c:pt>
                <c:pt idx="164">
                  <c:v>192.66000000000003</c:v>
                </c:pt>
                <c:pt idx="165">
                  <c:v>190.07999999999998</c:v>
                </c:pt>
                <c:pt idx="166">
                  <c:v>187.45999999999992</c:v>
                </c:pt>
                <c:pt idx="167">
                  <c:v>184.8</c:v>
                </c:pt>
                <c:pt idx="168">
                  <c:v>182.09999999999997</c:v>
                </c:pt>
                <c:pt idx="169">
                  <c:v>179.36000000000007</c:v>
                </c:pt>
                <c:pt idx="170">
                  <c:v>176.57999999999998</c:v>
                </c:pt>
                <c:pt idx="171">
                  <c:v>173.75999999999993</c:v>
                </c:pt>
                <c:pt idx="172">
                  <c:v>170.90000000000003</c:v>
                </c:pt>
                <c:pt idx="173">
                  <c:v>167.99999999999994</c:v>
                </c:pt>
                <c:pt idx="174">
                  <c:v>165.06000000000006</c:v>
                </c:pt>
                <c:pt idx="175">
                  <c:v>162.07999999999998</c:v>
                </c:pt>
                <c:pt idx="176">
                  <c:v>159.05999999999989</c:v>
                </c:pt>
                <c:pt idx="177">
                  <c:v>156</c:v>
                </c:pt>
                <c:pt idx="178">
                  <c:v>152.89999999999992</c:v>
                </c:pt>
                <c:pt idx="179">
                  <c:v>149.76000000000005</c:v>
                </c:pt>
                <c:pt idx="180">
                  <c:v>146.57999999999998</c:v>
                </c:pt>
                <c:pt idx="181">
                  <c:v>143.3599999999999</c:v>
                </c:pt>
                <c:pt idx="182">
                  <c:v>140.10000000000002</c:v>
                </c:pt>
                <c:pt idx="183">
                  <c:v>136.79999999999995</c:v>
                </c:pt>
                <c:pt idx="184">
                  <c:v>133.46000000000004</c:v>
                </c:pt>
                <c:pt idx="185">
                  <c:v>130.07999999999993</c:v>
                </c:pt>
                <c:pt idx="186">
                  <c:v>126.65999999999985</c:v>
                </c:pt>
                <c:pt idx="187">
                  <c:v>123.20000000000005</c:v>
                </c:pt>
                <c:pt idx="188">
                  <c:v>119.69999999999993</c:v>
                </c:pt>
                <c:pt idx="189">
                  <c:v>116.16000000000008</c:v>
                </c:pt>
                <c:pt idx="190">
                  <c:v>112.57999999999993</c:v>
                </c:pt>
                <c:pt idx="191">
                  <c:v>108.95999999999992</c:v>
                </c:pt>
                <c:pt idx="192">
                  <c:v>105.29999999999995</c:v>
                </c:pt>
                <c:pt idx="193">
                  <c:v>101.59999999999991</c:v>
                </c:pt>
                <c:pt idx="194">
                  <c:v>97.860000000000127</c:v>
                </c:pt>
                <c:pt idx="195">
                  <c:v>94.079999999999927</c:v>
                </c:pt>
                <c:pt idx="196">
                  <c:v>90.259999999999877</c:v>
                </c:pt>
                <c:pt idx="197">
                  <c:v>86.400000000000091</c:v>
                </c:pt>
                <c:pt idx="198">
                  <c:v>82.5</c:v>
                </c:pt>
                <c:pt idx="199">
                  <c:v>78.560000000000059</c:v>
                </c:pt>
                <c:pt idx="200">
                  <c:v>74.579999999999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8DA1-40E3-97E1-44DA34C08400}"/>
            </c:ext>
          </c:extLst>
        </c:ser>
        <c:ser>
          <c:idx val="140"/>
          <c:order val="140"/>
          <c:tx>
            <c:strRef>
              <c:f>'1.f3(x,y)'!$A$157</c:f>
              <c:strCache>
                <c:ptCount val="1"/>
                <c:pt idx="0">
                  <c:v>14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57:$GT$157</c:f>
              <c:numCache>
                <c:formatCode>General</c:formatCode>
                <c:ptCount val="201"/>
                <c:pt idx="0">
                  <c:v>73</c:v>
                </c:pt>
                <c:pt idx="1">
                  <c:v>76.97999999999999</c:v>
                </c:pt>
                <c:pt idx="2">
                  <c:v>80.920000000000016</c:v>
                </c:pt>
                <c:pt idx="3">
                  <c:v>84.82</c:v>
                </c:pt>
                <c:pt idx="4">
                  <c:v>88.68</c:v>
                </c:pt>
                <c:pt idx="5">
                  <c:v>92.5</c:v>
                </c:pt>
                <c:pt idx="6">
                  <c:v>96.28</c:v>
                </c:pt>
                <c:pt idx="7">
                  <c:v>100.02000000000001</c:v>
                </c:pt>
                <c:pt idx="8">
                  <c:v>103.72</c:v>
                </c:pt>
                <c:pt idx="9">
                  <c:v>107.38</c:v>
                </c:pt>
                <c:pt idx="10">
                  <c:v>111</c:v>
                </c:pt>
                <c:pt idx="11">
                  <c:v>114.58000000000001</c:v>
                </c:pt>
                <c:pt idx="12">
                  <c:v>118.12</c:v>
                </c:pt>
                <c:pt idx="13">
                  <c:v>121.62</c:v>
                </c:pt>
                <c:pt idx="14">
                  <c:v>125.07999999999998</c:v>
                </c:pt>
                <c:pt idx="15">
                  <c:v>128.5</c:v>
                </c:pt>
                <c:pt idx="16">
                  <c:v>131.88</c:v>
                </c:pt>
                <c:pt idx="17">
                  <c:v>135.22</c:v>
                </c:pt>
                <c:pt idx="18">
                  <c:v>138.51999999999998</c:v>
                </c:pt>
                <c:pt idx="19">
                  <c:v>141.78</c:v>
                </c:pt>
                <c:pt idx="20">
                  <c:v>145</c:v>
                </c:pt>
                <c:pt idx="21">
                  <c:v>148.18</c:v>
                </c:pt>
                <c:pt idx="22">
                  <c:v>151.32</c:v>
                </c:pt>
                <c:pt idx="23">
                  <c:v>154.41999999999999</c:v>
                </c:pt>
                <c:pt idx="24">
                  <c:v>157.47999999999999</c:v>
                </c:pt>
                <c:pt idx="25">
                  <c:v>160.5</c:v>
                </c:pt>
                <c:pt idx="26">
                  <c:v>163.47999999999999</c:v>
                </c:pt>
                <c:pt idx="27">
                  <c:v>166.42000000000002</c:v>
                </c:pt>
                <c:pt idx="28">
                  <c:v>169.32</c:v>
                </c:pt>
                <c:pt idx="29">
                  <c:v>172.18</c:v>
                </c:pt>
                <c:pt idx="30">
                  <c:v>175</c:v>
                </c:pt>
                <c:pt idx="31">
                  <c:v>177.78</c:v>
                </c:pt>
                <c:pt idx="32">
                  <c:v>180.52</c:v>
                </c:pt>
                <c:pt idx="33">
                  <c:v>183.22</c:v>
                </c:pt>
                <c:pt idx="34">
                  <c:v>185.88</c:v>
                </c:pt>
                <c:pt idx="35">
                  <c:v>188.5</c:v>
                </c:pt>
                <c:pt idx="36">
                  <c:v>191.08</c:v>
                </c:pt>
                <c:pt idx="37">
                  <c:v>193.62</c:v>
                </c:pt>
                <c:pt idx="38">
                  <c:v>196.12</c:v>
                </c:pt>
                <c:pt idx="39">
                  <c:v>198.58</c:v>
                </c:pt>
                <c:pt idx="40">
                  <c:v>201</c:v>
                </c:pt>
                <c:pt idx="41">
                  <c:v>203.38</c:v>
                </c:pt>
                <c:pt idx="42">
                  <c:v>205.72</c:v>
                </c:pt>
                <c:pt idx="43">
                  <c:v>208.02</c:v>
                </c:pt>
                <c:pt idx="44">
                  <c:v>210.28</c:v>
                </c:pt>
                <c:pt idx="45">
                  <c:v>212.5</c:v>
                </c:pt>
                <c:pt idx="46">
                  <c:v>214.68</c:v>
                </c:pt>
                <c:pt idx="47">
                  <c:v>216.82</c:v>
                </c:pt>
                <c:pt idx="48">
                  <c:v>218.92</c:v>
                </c:pt>
                <c:pt idx="49">
                  <c:v>220.98</c:v>
                </c:pt>
                <c:pt idx="50">
                  <c:v>223</c:v>
                </c:pt>
                <c:pt idx="51">
                  <c:v>224.98</c:v>
                </c:pt>
                <c:pt idx="52">
                  <c:v>226.92</c:v>
                </c:pt>
                <c:pt idx="53">
                  <c:v>228.82</c:v>
                </c:pt>
                <c:pt idx="54">
                  <c:v>230.68</c:v>
                </c:pt>
                <c:pt idx="55">
                  <c:v>232.5</c:v>
                </c:pt>
                <c:pt idx="56">
                  <c:v>234.28</c:v>
                </c:pt>
                <c:pt idx="57">
                  <c:v>236.02</c:v>
                </c:pt>
                <c:pt idx="58">
                  <c:v>237.72</c:v>
                </c:pt>
                <c:pt idx="59">
                  <c:v>239.38</c:v>
                </c:pt>
                <c:pt idx="60">
                  <c:v>241</c:v>
                </c:pt>
                <c:pt idx="61">
                  <c:v>242.58</c:v>
                </c:pt>
                <c:pt idx="62">
                  <c:v>244.12</c:v>
                </c:pt>
                <c:pt idx="63">
                  <c:v>245.62</c:v>
                </c:pt>
                <c:pt idx="64">
                  <c:v>247.07999999999998</c:v>
                </c:pt>
                <c:pt idx="65">
                  <c:v>248.5</c:v>
                </c:pt>
                <c:pt idx="66">
                  <c:v>249.88</c:v>
                </c:pt>
                <c:pt idx="67">
                  <c:v>251.22</c:v>
                </c:pt>
                <c:pt idx="68">
                  <c:v>252.52</c:v>
                </c:pt>
                <c:pt idx="69">
                  <c:v>253.78</c:v>
                </c:pt>
                <c:pt idx="70">
                  <c:v>255</c:v>
                </c:pt>
                <c:pt idx="71">
                  <c:v>256.18</c:v>
                </c:pt>
                <c:pt idx="72">
                  <c:v>257.32</c:v>
                </c:pt>
                <c:pt idx="73">
                  <c:v>258.42</c:v>
                </c:pt>
                <c:pt idx="74">
                  <c:v>259.48</c:v>
                </c:pt>
                <c:pt idx="75">
                  <c:v>260.5</c:v>
                </c:pt>
                <c:pt idx="76">
                  <c:v>261.48</c:v>
                </c:pt>
                <c:pt idx="77">
                  <c:v>262.41999999999996</c:v>
                </c:pt>
                <c:pt idx="78">
                  <c:v>263.32</c:v>
                </c:pt>
                <c:pt idx="79">
                  <c:v>264.18</c:v>
                </c:pt>
                <c:pt idx="80">
                  <c:v>265</c:v>
                </c:pt>
                <c:pt idx="81">
                  <c:v>265.77999999999997</c:v>
                </c:pt>
                <c:pt idx="82">
                  <c:v>266.52</c:v>
                </c:pt>
                <c:pt idx="83">
                  <c:v>267.22000000000003</c:v>
                </c:pt>
                <c:pt idx="84">
                  <c:v>267.88</c:v>
                </c:pt>
                <c:pt idx="85">
                  <c:v>268.5</c:v>
                </c:pt>
                <c:pt idx="86">
                  <c:v>269.08000000000004</c:v>
                </c:pt>
                <c:pt idx="87">
                  <c:v>269.62</c:v>
                </c:pt>
                <c:pt idx="88">
                  <c:v>270.12</c:v>
                </c:pt>
                <c:pt idx="89">
                  <c:v>270.58</c:v>
                </c:pt>
                <c:pt idx="90">
                  <c:v>271</c:v>
                </c:pt>
                <c:pt idx="91">
                  <c:v>271.38</c:v>
                </c:pt>
                <c:pt idx="92">
                  <c:v>271.72000000000003</c:v>
                </c:pt>
                <c:pt idx="93">
                  <c:v>272.02</c:v>
                </c:pt>
                <c:pt idx="94">
                  <c:v>272.27999999999997</c:v>
                </c:pt>
                <c:pt idx="95">
                  <c:v>272.5</c:v>
                </c:pt>
                <c:pt idx="96">
                  <c:v>272.68</c:v>
                </c:pt>
                <c:pt idx="97">
                  <c:v>272.82000000000005</c:v>
                </c:pt>
                <c:pt idx="98">
                  <c:v>272.91999999999996</c:v>
                </c:pt>
                <c:pt idx="99">
                  <c:v>272.98</c:v>
                </c:pt>
                <c:pt idx="100">
                  <c:v>273</c:v>
                </c:pt>
                <c:pt idx="101">
                  <c:v>272.98</c:v>
                </c:pt>
                <c:pt idx="102">
                  <c:v>272.92</c:v>
                </c:pt>
                <c:pt idx="103">
                  <c:v>272.82</c:v>
                </c:pt>
                <c:pt idx="104">
                  <c:v>272.68</c:v>
                </c:pt>
                <c:pt idx="105">
                  <c:v>272.5</c:v>
                </c:pt>
                <c:pt idx="106">
                  <c:v>272.27999999999997</c:v>
                </c:pt>
                <c:pt idx="107">
                  <c:v>272.02</c:v>
                </c:pt>
                <c:pt idx="108">
                  <c:v>271.71999999999997</c:v>
                </c:pt>
                <c:pt idx="109">
                  <c:v>271.38</c:v>
                </c:pt>
                <c:pt idx="110">
                  <c:v>271</c:v>
                </c:pt>
                <c:pt idx="111">
                  <c:v>270.58000000000004</c:v>
                </c:pt>
                <c:pt idx="112">
                  <c:v>270.12</c:v>
                </c:pt>
                <c:pt idx="113">
                  <c:v>269.62</c:v>
                </c:pt>
                <c:pt idx="114">
                  <c:v>269.08</c:v>
                </c:pt>
                <c:pt idx="115">
                  <c:v>268.5</c:v>
                </c:pt>
                <c:pt idx="116">
                  <c:v>267.88</c:v>
                </c:pt>
                <c:pt idx="117">
                  <c:v>267.22000000000003</c:v>
                </c:pt>
                <c:pt idx="118">
                  <c:v>266.52</c:v>
                </c:pt>
                <c:pt idx="119">
                  <c:v>265.77999999999997</c:v>
                </c:pt>
                <c:pt idx="120">
                  <c:v>265</c:v>
                </c:pt>
                <c:pt idx="121">
                  <c:v>264.18</c:v>
                </c:pt>
                <c:pt idx="122">
                  <c:v>263.32000000000005</c:v>
                </c:pt>
                <c:pt idx="123">
                  <c:v>262.41999999999996</c:v>
                </c:pt>
                <c:pt idx="124">
                  <c:v>261.48</c:v>
                </c:pt>
                <c:pt idx="125">
                  <c:v>260.5</c:v>
                </c:pt>
                <c:pt idx="126">
                  <c:v>259.48</c:v>
                </c:pt>
                <c:pt idx="127">
                  <c:v>258.42</c:v>
                </c:pt>
                <c:pt idx="128">
                  <c:v>257.32</c:v>
                </c:pt>
                <c:pt idx="129">
                  <c:v>256.18</c:v>
                </c:pt>
                <c:pt idx="130">
                  <c:v>255</c:v>
                </c:pt>
                <c:pt idx="131">
                  <c:v>253.77999999999997</c:v>
                </c:pt>
                <c:pt idx="132">
                  <c:v>252.51999999999998</c:v>
                </c:pt>
                <c:pt idx="133">
                  <c:v>251.21999999999997</c:v>
                </c:pt>
                <c:pt idx="134">
                  <c:v>249.88</c:v>
                </c:pt>
                <c:pt idx="135">
                  <c:v>248.5</c:v>
                </c:pt>
                <c:pt idx="136">
                  <c:v>247.08000000000004</c:v>
                </c:pt>
                <c:pt idx="137">
                  <c:v>245.62</c:v>
                </c:pt>
                <c:pt idx="138">
                  <c:v>244.12</c:v>
                </c:pt>
                <c:pt idx="139">
                  <c:v>242.57999999999998</c:v>
                </c:pt>
                <c:pt idx="140">
                  <c:v>241</c:v>
                </c:pt>
                <c:pt idx="141">
                  <c:v>239.38</c:v>
                </c:pt>
                <c:pt idx="142">
                  <c:v>237.72000000000003</c:v>
                </c:pt>
                <c:pt idx="143">
                  <c:v>236.01999999999998</c:v>
                </c:pt>
                <c:pt idx="144">
                  <c:v>234.27999999999997</c:v>
                </c:pt>
                <c:pt idx="145">
                  <c:v>232.5</c:v>
                </c:pt>
                <c:pt idx="146">
                  <c:v>230.68</c:v>
                </c:pt>
                <c:pt idx="147">
                  <c:v>228.82000000000005</c:v>
                </c:pt>
                <c:pt idx="148">
                  <c:v>226.91999999999996</c:v>
                </c:pt>
                <c:pt idx="149">
                  <c:v>224.98000000000002</c:v>
                </c:pt>
                <c:pt idx="150">
                  <c:v>223</c:v>
                </c:pt>
                <c:pt idx="151">
                  <c:v>220.98000000000002</c:v>
                </c:pt>
                <c:pt idx="152">
                  <c:v>218.92000000000002</c:v>
                </c:pt>
                <c:pt idx="153">
                  <c:v>216.81999999999994</c:v>
                </c:pt>
                <c:pt idx="154">
                  <c:v>214.67999999999995</c:v>
                </c:pt>
                <c:pt idx="155">
                  <c:v>212.5</c:v>
                </c:pt>
                <c:pt idx="156">
                  <c:v>210.27999999999997</c:v>
                </c:pt>
                <c:pt idx="157">
                  <c:v>208.02000000000004</c:v>
                </c:pt>
                <c:pt idx="158">
                  <c:v>205.71999999999997</c:v>
                </c:pt>
                <c:pt idx="159">
                  <c:v>203.38</c:v>
                </c:pt>
                <c:pt idx="160">
                  <c:v>201</c:v>
                </c:pt>
                <c:pt idx="161">
                  <c:v>198.57999999999993</c:v>
                </c:pt>
                <c:pt idx="162">
                  <c:v>196.12</c:v>
                </c:pt>
                <c:pt idx="163">
                  <c:v>193.62</c:v>
                </c:pt>
                <c:pt idx="164">
                  <c:v>191.08000000000004</c:v>
                </c:pt>
                <c:pt idx="165">
                  <c:v>188.5</c:v>
                </c:pt>
                <c:pt idx="166">
                  <c:v>185.87999999999994</c:v>
                </c:pt>
                <c:pt idx="167">
                  <c:v>183.22000000000003</c:v>
                </c:pt>
                <c:pt idx="168">
                  <c:v>180.51999999999998</c:v>
                </c:pt>
                <c:pt idx="169">
                  <c:v>177.78000000000009</c:v>
                </c:pt>
                <c:pt idx="170">
                  <c:v>175</c:v>
                </c:pt>
                <c:pt idx="171">
                  <c:v>172.17999999999995</c:v>
                </c:pt>
                <c:pt idx="172">
                  <c:v>169.32000000000005</c:v>
                </c:pt>
                <c:pt idx="173">
                  <c:v>166.41999999999996</c:v>
                </c:pt>
                <c:pt idx="174">
                  <c:v>163.48000000000008</c:v>
                </c:pt>
                <c:pt idx="175">
                  <c:v>160.5</c:v>
                </c:pt>
                <c:pt idx="176">
                  <c:v>157.4799999999999</c:v>
                </c:pt>
                <c:pt idx="177">
                  <c:v>154.42000000000002</c:v>
                </c:pt>
                <c:pt idx="178">
                  <c:v>151.31999999999994</c:v>
                </c:pt>
                <c:pt idx="179">
                  <c:v>148.18000000000006</c:v>
                </c:pt>
                <c:pt idx="180">
                  <c:v>145</c:v>
                </c:pt>
                <c:pt idx="181">
                  <c:v>141.77999999999992</c:v>
                </c:pt>
                <c:pt idx="182">
                  <c:v>138.52000000000004</c:v>
                </c:pt>
                <c:pt idx="183">
                  <c:v>135.22000000000003</c:v>
                </c:pt>
                <c:pt idx="184">
                  <c:v>131.88000000000011</c:v>
                </c:pt>
                <c:pt idx="185">
                  <c:v>128.5</c:v>
                </c:pt>
                <c:pt idx="186">
                  <c:v>125.07999999999993</c:v>
                </c:pt>
                <c:pt idx="187">
                  <c:v>121.62000000000012</c:v>
                </c:pt>
                <c:pt idx="188">
                  <c:v>118.11999999999989</c:v>
                </c:pt>
                <c:pt idx="189">
                  <c:v>114.58000000000015</c:v>
                </c:pt>
                <c:pt idx="190">
                  <c:v>111</c:v>
                </c:pt>
                <c:pt idx="191">
                  <c:v>107.37999999999988</c:v>
                </c:pt>
                <c:pt idx="192">
                  <c:v>103.72000000000003</c:v>
                </c:pt>
                <c:pt idx="193">
                  <c:v>100.01999999999998</c:v>
                </c:pt>
                <c:pt idx="194">
                  <c:v>96.280000000000086</c:v>
                </c:pt>
                <c:pt idx="195">
                  <c:v>92.5</c:v>
                </c:pt>
                <c:pt idx="196">
                  <c:v>88.679999999999836</c:v>
                </c:pt>
                <c:pt idx="197">
                  <c:v>84.82000000000005</c:v>
                </c:pt>
                <c:pt idx="198">
                  <c:v>80.919999999999959</c:v>
                </c:pt>
                <c:pt idx="199">
                  <c:v>76.980000000000018</c:v>
                </c:pt>
                <c:pt idx="200">
                  <c:v>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8DA1-40E3-97E1-44DA34C08400}"/>
            </c:ext>
          </c:extLst>
        </c:ser>
        <c:ser>
          <c:idx val="141"/>
          <c:order val="141"/>
          <c:tx>
            <c:strRef>
              <c:f>'1.f3(x,y)'!$A$158</c:f>
              <c:strCache>
                <c:ptCount val="1"/>
                <c:pt idx="0">
                  <c:v>14,1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58:$GT$158</c:f>
              <c:numCache>
                <c:formatCode>General</c:formatCode>
                <c:ptCount val="201"/>
                <c:pt idx="0">
                  <c:v>71.380000000000024</c:v>
                </c:pt>
                <c:pt idx="1">
                  <c:v>75.360000000000014</c:v>
                </c:pt>
                <c:pt idx="2">
                  <c:v>79.300000000000011</c:v>
                </c:pt>
                <c:pt idx="3">
                  <c:v>83.200000000000017</c:v>
                </c:pt>
                <c:pt idx="4">
                  <c:v>87.060000000000031</c:v>
                </c:pt>
                <c:pt idx="5">
                  <c:v>90.880000000000024</c:v>
                </c:pt>
                <c:pt idx="6">
                  <c:v>94.660000000000025</c:v>
                </c:pt>
                <c:pt idx="7">
                  <c:v>98.400000000000034</c:v>
                </c:pt>
                <c:pt idx="8">
                  <c:v>102.10000000000002</c:v>
                </c:pt>
                <c:pt idx="9">
                  <c:v>105.76000000000002</c:v>
                </c:pt>
                <c:pt idx="10">
                  <c:v>109.38000000000002</c:v>
                </c:pt>
                <c:pt idx="11">
                  <c:v>112.96000000000004</c:v>
                </c:pt>
                <c:pt idx="12">
                  <c:v>116.50000000000003</c:v>
                </c:pt>
                <c:pt idx="13">
                  <c:v>120.00000000000003</c:v>
                </c:pt>
                <c:pt idx="14">
                  <c:v>123.46000000000004</c:v>
                </c:pt>
                <c:pt idx="15">
                  <c:v>126.88000000000002</c:v>
                </c:pt>
                <c:pt idx="16">
                  <c:v>130.26000000000002</c:v>
                </c:pt>
                <c:pt idx="17">
                  <c:v>133.60000000000002</c:v>
                </c:pt>
                <c:pt idx="18">
                  <c:v>136.90000000000003</c:v>
                </c:pt>
                <c:pt idx="19">
                  <c:v>140.16000000000003</c:v>
                </c:pt>
                <c:pt idx="20">
                  <c:v>143.38000000000002</c:v>
                </c:pt>
                <c:pt idx="21">
                  <c:v>146.56000000000003</c:v>
                </c:pt>
                <c:pt idx="22">
                  <c:v>149.70000000000002</c:v>
                </c:pt>
                <c:pt idx="23">
                  <c:v>152.80000000000001</c:v>
                </c:pt>
                <c:pt idx="24">
                  <c:v>155.86000000000001</c:v>
                </c:pt>
                <c:pt idx="25">
                  <c:v>158.88000000000002</c:v>
                </c:pt>
                <c:pt idx="26">
                  <c:v>161.86000000000001</c:v>
                </c:pt>
                <c:pt idx="27">
                  <c:v>164.8</c:v>
                </c:pt>
                <c:pt idx="28">
                  <c:v>167.70000000000002</c:v>
                </c:pt>
                <c:pt idx="29">
                  <c:v>170.56000000000003</c:v>
                </c:pt>
                <c:pt idx="30">
                  <c:v>173.38000000000002</c:v>
                </c:pt>
                <c:pt idx="31">
                  <c:v>176.16000000000003</c:v>
                </c:pt>
                <c:pt idx="32">
                  <c:v>178.90000000000003</c:v>
                </c:pt>
                <c:pt idx="33">
                  <c:v>181.60000000000002</c:v>
                </c:pt>
                <c:pt idx="34">
                  <c:v>184.26000000000002</c:v>
                </c:pt>
                <c:pt idx="35">
                  <c:v>186.88000000000002</c:v>
                </c:pt>
                <c:pt idx="36">
                  <c:v>189.46000000000004</c:v>
                </c:pt>
                <c:pt idx="37">
                  <c:v>192.00000000000003</c:v>
                </c:pt>
                <c:pt idx="38">
                  <c:v>194.50000000000003</c:v>
                </c:pt>
                <c:pt idx="39">
                  <c:v>196.96000000000004</c:v>
                </c:pt>
                <c:pt idx="40">
                  <c:v>199.38000000000002</c:v>
                </c:pt>
                <c:pt idx="41">
                  <c:v>201.76000000000002</c:v>
                </c:pt>
                <c:pt idx="42">
                  <c:v>204.10000000000002</c:v>
                </c:pt>
                <c:pt idx="43">
                  <c:v>206.40000000000003</c:v>
                </c:pt>
                <c:pt idx="44">
                  <c:v>208.66000000000003</c:v>
                </c:pt>
                <c:pt idx="45">
                  <c:v>210.88000000000002</c:v>
                </c:pt>
                <c:pt idx="46">
                  <c:v>213.06000000000003</c:v>
                </c:pt>
                <c:pt idx="47">
                  <c:v>215.20000000000002</c:v>
                </c:pt>
                <c:pt idx="48">
                  <c:v>217.3</c:v>
                </c:pt>
                <c:pt idx="49">
                  <c:v>219.36</c:v>
                </c:pt>
                <c:pt idx="50">
                  <c:v>221.38000000000002</c:v>
                </c:pt>
                <c:pt idx="51">
                  <c:v>223.36</c:v>
                </c:pt>
                <c:pt idx="52">
                  <c:v>225.3</c:v>
                </c:pt>
                <c:pt idx="53">
                  <c:v>227.20000000000002</c:v>
                </c:pt>
                <c:pt idx="54">
                  <c:v>229.06000000000003</c:v>
                </c:pt>
                <c:pt idx="55">
                  <c:v>230.88000000000002</c:v>
                </c:pt>
                <c:pt idx="56">
                  <c:v>232.66000000000003</c:v>
                </c:pt>
                <c:pt idx="57">
                  <c:v>234.40000000000003</c:v>
                </c:pt>
                <c:pt idx="58">
                  <c:v>236.10000000000002</c:v>
                </c:pt>
                <c:pt idx="59">
                  <c:v>237.76000000000002</c:v>
                </c:pt>
                <c:pt idx="60">
                  <c:v>239.38000000000002</c:v>
                </c:pt>
                <c:pt idx="61">
                  <c:v>240.96000000000004</c:v>
                </c:pt>
                <c:pt idx="62">
                  <c:v>242.50000000000003</c:v>
                </c:pt>
                <c:pt idx="63">
                  <c:v>244.00000000000003</c:v>
                </c:pt>
                <c:pt idx="64">
                  <c:v>245.46</c:v>
                </c:pt>
                <c:pt idx="65">
                  <c:v>246.88000000000002</c:v>
                </c:pt>
                <c:pt idx="66">
                  <c:v>248.26000000000002</c:v>
                </c:pt>
                <c:pt idx="67">
                  <c:v>249.60000000000002</c:v>
                </c:pt>
                <c:pt idx="68">
                  <c:v>250.90000000000003</c:v>
                </c:pt>
                <c:pt idx="69">
                  <c:v>252.16000000000003</c:v>
                </c:pt>
                <c:pt idx="70">
                  <c:v>253.38000000000002</c:v>
                </c:pt>
                <c:pt idx="71">
                  <c:v>254.56000000000003</c:v>
                </c:pt>
                <c:pt idx="72">
                  <c:v>255.70000000000002</c:v>
                </c:pt>
                <c:pt idx="73">
                  <c:v>256.8</c:v>
                </c:pt>
                <c:pt idx="74">
                  <c:v>257.86</c:v>
                </c:pt>
                <c:pt idx="75">
                  <c:v>258.88</c:v>
                </c:pt>
                <c:pt idx="76">
                  <c:v>259.86</c:v>
                </c:pt>
                <c:pt idx="77">
                  <c:v>260.8</c:v>
                </c:pt>
                <c:pt idx="78">
                  <c:v>261.70000000000005</c:v>
                </c:pt>
                <c:pt idx="79">
                  <c:v>262.56000000000006</c:v>
                </c:pt>
                <c:pt idx="80">
                  <c:v>263.38</c:v>
                </c:pt>
                <c:pt idx="81">
                  <c:v>264.16000000000003</c:v>
                </c:pt>
                <c:pt idx="82">
                  <c:v>264.90000000000003</c:v>
                </c:pt>
                <c:pt idx="83">
                  <c:v>265.60000000000002</c:v>
                </c:pt>
                <c:pt idx="84">
                  <c:v>266.26</c:v>
                </c:pt>
                <c:pt idx="85">
                  <c:v>266.88</c:v>
                </c:pt>
                <c:pt idx="86">
                  <c:v>267.46000000000004</c:v>
                </c:pt>
                <c:pt idx="87">
                  <c:v>268</c:v>
                </c:pt>
                <c:pt idx="88">
                  <c:v>268.5</c:v>
                </c:pt>
                <c:pt idx="89">
                  <c:v>268.96000000000004</c:v>
                </c:pt>
                <c:pt idx="90">
                  <c:v>269.38</c:v>
                </c:pt>
                <c:pt idx="91">
                  <c:v>269.76</c:v>
                </c:pt>
                <c:pt idx="92">
                  <c:v>270.10000000000002</c:v>
                </c:pt>
                <c:pt idx="93">
                  <c:v>270.39999999999998</c:v>
                </c:pt>
                <c:pt idx="94">
                  <c:v>270.66000000000003</c:v>
                </c:pt>
                <c:pt idx="95">
                  <c:v>270.88</c:v>
                </c:pt>
                <c:pt idx="96">
                  <c:v>271.06000000000006</c:v>
                </c:pt>
                <c:pt idx="97">
                  <c:v>271.20000000000005</c:v>
                </c:pt>
                <c:pt idx="98">
                  <c:v>271.3</c:v>
                </c:pt>
                <c:pt idx="99">
                  <c:v>271.36</c:v>
                </c:pt>
                <c:pt idx="100">
                  <c:v>271.38</c:v>
                </c:pt>
                <c:pt idx="101">
                  <c:v>271.36</c:v>
                </c:pt>
                <c:pt idx="102">
                  <c:v>271.30000000000007</c:v>
                </c:pt>
                <c:pt idx="103">
                  <c:v>271.20000000000005</c:v>
                </c:pt>
                <c:pt idx="104">
                  <c:v>271.06</c:v>
                </c:pt>
                <c:pt idx="105">
                  <c:v>270.88</c:v>
                </c:pt>
                <c:pt idx="106">
                  <c:v>270.66000000000003</c:v>
                </c:pt>
                <c:pt idx="107">
                  <c:v>270.40000000000003</c:v>
                </c:pt>
                <c:pt idx="108">
                  <c:v>270.10000000000002</c:v>
                </c:pt>
                <c:pt idx="109">
                  <c:v>269.76</c:v>
                </c:pt>
                <c:pt idx="110">
                  <c:v>269.38</c:v>
                </c:pt>
                <c:pt idx="111">
                  <c:v>268.96000000000004</c:v>
                </c:pt>
                <c:pt idx="112">
                  <c:v>268.50000000000006</c:v>
                </c:pt>
                <c:pt idx="113">
                  <c:v>268</c:v>
                </c:pt>
                <c:pt idx="114">
                  <c:v>267.46000000000004</c:v>
                </c:pt>
                <c:pt idx="115">
                  <c:v>266.88</c:v>
                </c:pt>
                <c:pt idx="116">
                  <c:v>266.26000000000005</c:v>
                </c:pt>
                <c:pt idx="117">
                  <c:v>265.60000000000002</c:v>
                </c:pt>
                <c:pt idx="118">
                  <c:v>264.89999999999998</c:v>
                </c:pt>
                <c:pt idx="119">
                  <c:v>264.16000000000003</c:v>
                </c:pt>
                <c:pt idx="120">
                  <c:v>263.38</c:v>
                </c:pt>
                <c:pt idx="121">
                  <c:v>262.56000000000006</c:v>
                </c:pt>
                <c:pt idx="122">
                  <c:v>261.70000000000005</c:v>
                </c:pt>
                <c:pt idx="123">
                  <c:v>260.8</c:v>
                </c:pt>
                <c:pt idx="124">
                  <c:v>259.86</c:v>
                </c:pt>
                <c:pt idx="125">
                  <c:v>258.88</c:v>
                </c:pt>
                <c:pt idx="126">
                  <c:v>257.86</c:v>
                </c:pt>
                <c:pt idx="127">
                  <c:v>256.80000000000007</c:v>
                </c:pt>
                <c:pt idx="128">
                  <c:v>255.7</c:v>
                </c:pt>
                <c:pt idx="129">
                  <c:v>254.56</c:v>
                </c:pt>
                <c:pt idx="130">
                  <c:v>253.38</c:v>
                </c:pt>
                <c:pt idx="131">
                  <c:v>252.16000000000003</c:v>
                </c:pt>
                <c:pt idx="132">
                  <c:v>250.90000000000003</c:v>
                </c:pt>
                <c:pt idx="133">
                  <c:v>249.60000000000002</c:v>
                </c:pt>
                <c:pt idx="134">
                  <c:v>248.26</c:v>
                </c:pt>
                <c:pt idx="135">
                  <c:v>246.88</c:v>
                </c:pt>
                <c:pt idx="136">
                  <c:v>245.46000000000004</c:v>
                </c:pt>
                <c:pt idx="137">
                  <c:v>244.00000000000006</c:v>
                </c:pt>
                <c:pt idx="138">
                  <c:v>242.5</c:v>
                </c:pt>
                <c:pt idx="139">
                  <c:v>240.96000000000004</c:v>
                </c:pt>
                <c:pt idx="140">
                  <c:v>239.38</c:v>
                </c:pt>
                <c:pt idx="141">
                  <c:v>237.76000000000005</c:v>
                </c:pt>
                <c:pt idx="142">
                  <c:v>236.10000000000002</c:v>
                </c:pt>
                <c:pt idx="143">
                  <c:v>234.39999999999998</c:v>
                </c:pt>
                <c:pt idx="144">
                  <c:v>232.65999999999997</c:v>
                </c:pt>
                <c:pt idx="145">
                  <c:v>230.88</c:v>
                </c:pt>
                <c:pt idx="146">
                  <c:v>229.06000000000006</c:v>
                </c:pt>
                <c:pt idx="147">
                  <c:v>227.20000000000005</c:v>
                </c:pt>
                <c:pt idx="148">
                  <c:v>225.29999999999995</c:v>
                </c:pt>
                <c:pt idx="149">
                  <c:v>223.36</c:v>
                </c:pt>
                <c:pt idx="150">
                  <c:v>221.38</c:v>
                </c:pt>
                <c:pt idx="151">
                  <c:v>219.36</c:v>
                </c:pt>
                <c:pt idx="152">
                  <c:v>217.30000000000007</c:v>
                </c:pt>
                <c:pt idx="153">
                  <c:v>215.2</c:v>
                </c:pt>
                <c:pt idx="154">
                  <c:v>213.06</c:v>
                </c:pt>
                <c:pt idx="155">
                  <c:v>210.88</c:v>
                </c:pt>
                <c:pt idx="156">
                  <c:v>208.66000000000003</c:v>
                </c:pt>
                <c:pt idx="157">
                  <c:v>206.40000000000009</c:v>
                </c:pt>
                <c:pt idx="158">
                  <c:v>204.10000000000002</c:v>
                </c:pt>
                <c:pt idx="159">
                  <c:v>201.76</c:v>
                </c:pt>
                <c:pt idx="160">
                  <c:v>199.38</c:v>
                </c:pt>
                <c:pt idx="161">
                  <c:v>196.95999999999992</c:v>
                </c:pt>
                <c:pt idx="162">
                  <c:v>194.50000000000006</c:v>
                </c:pt>
                <c:pt idx="163">
                  <c:v>192</c:v>
                </c:pt>
                <c:pt idx="164">
                  <c:v>189.46000000000004</c:v>
                </c:pt>
                <c:pt idx="165">
                  <c:v>186.88</c:v>
                </c:pt>
                <c:pt idx="166">
                  <c:v>184.26</c:v>
                </c:pt>
                <c:pt idx="167">
                  <c:v>181.60000000000002</c:v>
                </c:pt>
                <c:pt idx="168">
                  <c:v>178.89999999999998</c:v>
                </c:pt>
                <c:pt idx="169">
                  <c:v>176.16000000000008</c:v>
                </c:pt>
                <c:pt idx="170">
                  <c:v>173.38</c:v>
                </c:pt>
                <c:pt idx="171">
                  <c:v>170.55999999999995</c:v>
                </c:pt>
                <c:pt idx="172">
                  <c:v>167.70000000000005</c:v>
                </c:pt>
                <c:pt idx="173">
                  <c:v>164.79999999999995</c:v>
                </c:pt>
                <c:pt idx="174">
                  <c:v>161.86000000000013</c:v>
                </c:pt>
                <c:pt idx="175">
                  <c:v>158.88</c:v>
                </c:pt>
                <c:pt idx="176">
                  <c:v>155.8599999999999</c:v>
                </c:pt>
                <c:pt idx="177">
                  <c:v>152.80000000000007</c:v>
                </c:pt>
                <c:pt idx="178">
                  <c:v>149.69999999999993</c:v>
                </c:pt>
                <c:pt idx="179">
                  <c:v>146.56000000000006</c:v>
                </c:pt>
                <c:pt idx="180">
                  <c:v>143.38</c:v>
                </c:pt>
                <c:pt idx="181">
                  <c:v>140.15999999999997</c:v>
                </c:pt>
                <c:pt idx="182">
                  <c:v>136.90000000000009</c:v>
                </c:pt>
                <c:pt idx="183">
                  <c:v>133.60000000000002</c:v>
                </c:pt>
                <c:pt idx="184">
                  <c:v>130.2600000000001</c:v>
                </c:pt>
                <c:pt idx="185">
                  <c:v>126.88</c:v>
                </c:pt>
                <c:pt idx="186">
                  <c:v>123.45999999999992</c:v>
                </c:pt>
                <c:pt idx="187">
                  <c:v>120.00000000000011</c:v>
                </c:pt>
                <c:pt idx="188">
                  <c:v>116.5</c:v>
                </c:pt>
                <c:pt idx="189">
                  <c:v>112.96000000000015</c:v>
                </c:pt>
                <c:pt idx="190">
                  <c:v>109.38</c:v>
                </c:pt>
                <c:pt idx="191">
                  <c:v>105.75999999999999</c:v>
                </c:pt>
                <c:pt idx="192">
                  <c:v>102.10000000000002</c:v>
                </c:pt>
                <c:pt idx="193">
                  <c:v>98.399999999999977</c:v>
                </c:pt>
                <c:pt idx="194">
                  <c:v>94.660000000000082</c:v>
                </c:pt>
                <c:pt idx="195">
                  <c:v>90.88</c:v>
                </c:pt>
                <c:pt idx="196">
                  <c:v>87.059999999999945</c:v>
                </c:pt>
                <c:pt idx="197">
                  <c:v>83.200000000000045</c:v>
                </c:pt>
                <c:pt idx="198">
                  <c:v>79.299999999999955</c:v>
                </c:pt>
                <c:pt idx="199">
                  <c:v>75.360000000000127</c:v>
                </c:pt>
                <c:pt idx="200">
                  <c:v>71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8DA1-40E3-97E1-44DA34C08400}"/>
            </c:ext>
          </c:extLst>
        </c:ser>
        <c:ser>
          <c:idx val="142"/>
          <c:order val="142"/>
          <c:tx>
            <c:strRef>
              <c:f>'1.f3(x,y)'!$A$159</c:f>
              <c:strCache>
                <c:ptCount val="1"/>
                <c:pt idx="0">
                  <c:v>14,2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59:$GT$159</c:f>
              <c:numCache>
                <c:formatCode>General</c:formatCode>
                <c:ptCount val="201"/>
                <c:pt idx="0">
                  <c:v>69.720000000000027</c:v>
                </c:pt>
                <c:pt idx="1">
                  <c:v>73.700000000000017</c:v>
                </c:pt>
                <c:pt idx="2">
                  <c:v>77.640000000000043</c:v>
                </c:pt>
                <c:pt idx="3">
                  <c:v>81.54000000000002</c:v>
                </c:pt>
                <c:pt idx="4">
                  <c:v>85.400000000000034</c:v>
                </c:pt>
                <c:pt idx="5">
                  <c:v>89.220000000000027</c:v>
                </c:pt>
                <c:pt idx="6">
                  <c:v>93.000000000000028</c:v>
                </c:pt>
                <c:pt idx="7">
                  <c:v>96.740000000000038</c:v>
                </c:pt>
                <c:pt idx="8">
                  <c:v>100.44000000000003</c:v>
                </c:pt>
                <c:pt idx="9">
                  <c:v>104.10000000000002</c:v>
                </c:pt>
                <c:pt idx="10">
                  <c:v>107.72000000000003</c:v>
                </c:pt>
                <c:pt idx="11">
                  <c:v>111.30000000000004</c:v>
                </c:pt>
                <c:pt idx="12">
                  <c:v>114.84000000000003</c:v>
                </c:pt>
                <c:pt idx="13">
                  <c:v>118.34000000000003</c:v>
                </c:pt>
                <c:pt idx="14">
                  <c:v>121.80000000000001</c:v>
                </c:pt>
                <c:pt idx="15">
                  <c:v>125.22000000000003</c:v>
                </c:pt>
                <c:pt idx="16">
                  <c:v>128.60000000000002</c:v>
                </c:pt>
                <c:pt idx="17">
                  <c:v>131.94000000000003</c:v>
                </c:pt>
                <c:pt idx="18">
                  <c:v>135.24</c:v>
                </c:pt>
                <c:pt idx="19">
                  <c:v>138.50000000000003</c:v>
                </c:pt>
                <c:pt idx="20">
                  <c:v>141.72000000000003</c:v>
                </c:pt>
                <c:pt idx="21">
                  <c:v>144.90000000000003</c:v>
                </c:pt>
                <c:pt idx="22">
                  <c:v>148.04000000000002</c:v>
                </c:pt>
                <c:pt idx="23">
                  <c:v>151.14000000000001</c:v>
                </c:pt>
                <c:pt idx="24">
                  <c:v>154.20000000000002</c:v>
                </c:pt>
                <c:pt idx="25">
                  <c:v>157.22000000000003</c:v>
                </c:pt>
                <c:pt idx="26">
                  <c:v>160.20000000000002</c:v>
                </c:pt>
                <c:pt idx="27">
                  <c:v>163.14000000000004</c:v>
                </c:pt>
                <c:pt idx="28">
                  <c:v>166.04000000000002</c:v>
                </c:pt>
                <c:pt idx="29">
                  <c:v>168.90000000000003</c:v>
                </c:pt>
                <c:pt idx="30">
                  <c:v>171.72000000000003</c:v>
                </c:pt>
                <c:pt idx="31">
                  <c:v>174.50000000000003</c:v>
                </c:pt>
                <c:pt idx="32">
                  <c:v>177.24000000000004</c:v>
                </c:pt>
                <c:pt idx="33">
                  <c:v>179.94000000000003</c:v>
                </c:pt>
                <c:pt idx="34">
                  <c:v>182.60000000000002</c:v>
                </c:pt>
                <c:pt idx="35">
                  <c:v>185.22000000000003</c:v>
                </c:pt>
                <c:pt idx="36">
                  <c:v>187.80000000000004</c:v>
                </c:pt>
                <c:pt idx="37">
                  <c:v>190.34000000000003</c:v>
                </c:pt>
                <c:pt idx="38">
                  <c:v>192.84000000000003</c:v>
                </c:pt>
                <c:pt idx="39">
                  <c:v>195.30000000000004</c:v>
                </c:pt>
                <c:pt idx="40">
                  <c:v>197.72000000000003</c:v>
                </c:pt>
                <c:pt idx="41">
                  <c:v>200.10000000000002</c:v>
                </c:pt>
                <c:pt idx="42">
                  <c:v>202.44000000000003</c:v>
                </c:pt>
                <c:pt idx="43">
                  <c:v>204.74000000000004</c:v>
                </c:pt>
                <c:pt idx="44">
                  <c:v>207.00000000000003</c:v>
                </c:pt>
                <c:pt idx="45">
                  <c:v>209.22000000000003</c:v>
                </c:pt>
                <c:pt idx="46">
                  <c:v>211.40000000000003</c:v>
                </c:pt>
                <c:pt idx="47">
                  <c:v>213.54000000000002</c:v>
                </c:pt>
                <c:pt idx="48">
                  <c:v>215.64000000000001</c:v>
                </c:pt>
                <c:pt idx="49">
                  <c:v>217.70000000000002</c:v>
                </c:pt>
                <c:pt idx="50">
                  <c:v>219.72000000000003</c:v>
                </c:pt>
                <c:pt idx="51">
                  <c:v>221.70000000000002</c:v>
                </c:pt>
                <c:pt idx="52">
                  <c:v>223.64000000000001</c:v>
                </c:pt>
                <c:pt idx="53">
                  <c:v>225.54000000000002</c:v>
                </c:pt>
                <c:pt idx="54">
                  <c:v>227.40000000000003</c:v>
                </c:pt>
                <c:pt idx="55">
                  <c:v>229.22000000000003</c:v>
                </c:pt>
                <c:pt idx="56">
                  <c:v>231.00000000000003</c:v>
                </c:pt>
                <c:pt idx="57">
                  <c:v>232.74000000000004</c:v>
                </c:pt>
                <c:pt idx="58">
                  <c:v>234.44000000000003</c:v>
                </c:pt>
                <c:pt idx="59">
                  <c:v>236.10000000000002</c:v>
                </c:pt>
                <c:pt idx="60">
                  <c:v>237.72000000000003</c:v>
                </c:pt>
                <c:pt idx="61">
                  <c:v>239.30000000000004</c:v>
                </c:pt>
                <c:pt idx="62">
                  <c:v>240.84000000000003</c:v>
                </c:pt>
                <c:pt idx="63">
                  <c:v>242.34000000000003</c:v>
                </c:pt>
                <c:pt idx="64">
                  <c:v>243.8</c:v>
                </c:pt>
                <c:pt idx="65">
                  <c:v>245.22000000000003</c:v>
                </c:pt>
                <c:pt idx="66">
                  <c:v>246.60000000000002</c:v>
                </c:pt>
                <c:pt idx="67">
                  <c:v>247.94000000000003</c:v>
                </c:pt>
                <c:pt idx="68">
                  <c:v>249.24000000000004</c:v>
                </c:pt>
                <c:pt idx="69">
                  <c:v>250.50000000000003</c:v>
                </c:pt>
                <c:pt idx="70">
                  <c:v>251.72000000000003</c:v>
                </c:pt>
                <c:pt idx="71">
                  <c:v>252.90000000000003</c:v>
                </c:pt>
                <c:pt idx="72">
                  <c:v>254.04000000000002</c:v>
                </c:pt>
                <c:pt idx="73">
                  <c:v>255.14000000000004</c:v>
                </c:pt>
                <c:pt idx="74">
                  <c:v>256.20000000000005</c:v>
                </c:pt>
                <c:pt idx="75">
                  <c:v>257.22000000000003</c:v>
                </c:pt>
                <c:pt idx="76">
                  <c:v>258.20000000000005</c:v>
                </c:pt>
                <c:pt idx="77">
                  <c:v>259.14</c:v>
                </c:pt>
                <c:pt idx="78">
                  <c:v>260.04000000000002</c:v>
                </c:pt>
                <c:pt idx="79">
                  <c:v>260.90000000000003</c:v>
                </c:pt>
                <c:pt idx="80">
                  <c:v>261.72000000000003</c:v>
                </c:pt>
                <c:pt idx="81">
                  <c:v>262.5</c:v>
                </c:pt>
                <c:pt idx="82">
                  <c:v>263.24</c:v>
                </c:pt>
                <c:pt idx="83">
                  <c:v>263.94000000000005</c:v>
                </c:pt>
                <c:pt idx="84">
                  <c:v>264.60000000000002</c:v>
                </c:pt>
                <c:pt idx="85">
                  <c:v>265.22000000000003</c:v>
                </c:pt>
                <c:pt idx="86">
                  <c:v>265.80000000000007</c:v>
                </c:pt>
                <c:pt idx="87">
                  <c:v>266.34000000000003</c:v>
                </c:pt>
                <c:pt idx="88">
                  <c:v>266.84000000000003</c:v>
                </c:pt>
                <c:pt idx="89">
                  <c:v>267.3</c:v>
                </c:pt>
                <c:pt idx="90">
                  <c:v>267.72000000000003</c:v>
                </c:pt>
                <c:pt idx="91">
                  <c:v>268.10000000000002</c:v>
                </c:pt>
                <c:pt idx="92">
                  <c:v>268.44000000000005</c:v>
                </c:pt>
                <c:pt idx="93">
                  <c:v>268.74</c:v>
                </c:pt>
                <c:pt idx="94">
                  <c:v>269</c:v>
                </c:pt>
                <c:pt idx="95">
                  <c:v>269.22000000000003</c:v>
                </c:pt>
                <c:pt idx="96">
                  <c:v>269.40000000000003</c:v>
                </c:pt>
                <c:pt idx="97">
                  <c:v>269.54000000000008</c:v>
                </c:pt>
                <c:pt idx="98">
                  <c:v>269.64</c:v>
                </c:pt>
                <c:pt idx="99">
                  <c:v>269.70000000000005</c:v>
                </c:pt>
                <c:pt idx="100">
                  <c:v>269.72000000000003</c:v>
                </c:pt>
                <c:pt idx="101">
                  <c:v>269.70000000000005</c:v>
                </c:pt>
                <c:pt idx="102">
                  <c:v>269.64000000000004</c:v>
                </c:pt>
                <c:pt idx="103">
                  <c:v>269.54000000000002</c:v>
                </c:pt>
                <c:pt idx="104">
                  <c:v>269.40000000000003</c:v>
                </c:pt>
                <c:pt idx="105">
                  <c:v>269.22000000000003</c:v>
                </c:pt>
                <c:pt idx="106">
                  <c:v>269</c:v>
                </c:pt>
                <c:pt idx="107">
                  <c:v>268.74</c:v>
                </c:pt>
                <c:pt idx="108">
                  <c:v>268.44</c:v>
                </c:pt>
                <c:pt idx="109">
                  <c:v>268.10000000000002</c:v>
                </c:pt>
                <c:pt idx="110">
                  <c:v>267.72000000000003</c:v>
                </c:pt>
                <c:pt idx="111">
                  <c:v>267.30000000000007</c:v>
                </c:pt>
                <c:pt idx="112">
                  <c:v>266.84000000000003</c:v>
                </c:pt>
                <c:pt idx="113">
                  <c:v>266.34000000000003</c:v>
                </c:pt>
                <c:pt idx="114">
                  <c:v>265.8</c:v>
                </c:pt>
                <c:pt idx="115">
                  <c:v>265.22000000000003</c:v>
                </c:pt>
                <c:pt idx="116">
                  <c:v>264.60000000000002</c:v>
                </c:pt>
                <c:pt idx="117">
                  <c:v>263.94000000000005</c:v>
                </c:pt>
                <c:pt idx="118">
                  <c:v>263.24</c:v>
                </c:pt>
                <c:pt idx="119">
                  <c:v>262.5</c:v>
                </c:pt>
                <c:pt idx="120">
                  <c:v>261.72000000000003</c:v>
                </c:pt>
                <c:pt idx="121">
                  <c:v>260.90000000000003</c:v>
                </c:pt>
                <c:pt idx="122">
                  <c:v>260.04000000000008</c:v>
                </c:pt>
                <c:pt idx="123">
                  <c:v>259.14</c:v>
                </c:pt>
                <c:pt idx="124">
                  <c:v>258.20000000000005</c:v>
                </c:pt>
                <c:pt idx="125">
                  <c:v>257.22000000000003</c:v>
                </c:pt>
                <c:pt idx="126">
                  <c:v>256.20000000000005</c:v>
                </c:pt>
                <c:pt idx="127">
                  <c:v>255.14000000000004</c:v>
                </c:pt>
                <c:pt idx="128">
                  <c:v>254.04000000000002</c:v>
                </c:pt>
                <c:pt idx="129">
                  <c:v>252.90000000000003</c:v>
                </c:pt>
                <c:pt idx="130">
                  <c:v>251.72000000000003</c:v>
                </c:pt>
                <c:pt idx="131">
                  <c:v>250.5</c:v>
                </c:pt>
                <c:pt idx="132">
                  <c:v>249.24</c:v>
                </c:pt>
                <c:pt idx="133">
                  <c:v>247.94</c:v>
                </c:pt>
                <c:pt idx="134">
                  <c:v>246.60000000000002</c:v>
                </c:pt>
                <c:pt idx="135">
                  <c:v>245.22000000000003</c:v>
                </c:pt>
                <c:pt idx="136">
                  <c:v>243.80000000000007</c:v>
                </c:pt>
                <c:pt idx="137">
                  <c:v>242.34000000000003</c:v>
                </c:pt>
                <c:pt idx="138">
                  <c:v>240.84000000000003</c:v>
                </c:pt>
                <c:pt idx="139">
                  <c:v>239.3</c:v>
                </c:pt>
                <c:pt idx="140">
                  <c:v>237.72000000000003</c:v>
                </c:pt>
                <c:pt idx="141">
                  <c:v>236.10000000000002</c:v>
                </c:pt>
                <c:pt idx="142">
                  <c:v>234.44000000000005</c:v>
                </c:pt>
                <c:pt idx="143">
                  <c:v>232.74</c:v>
                </c:pt>
                <c:pt idx="144">
                  <c:v>231</c:v>
                </c:pt>
                <c:pt idx="145">
                  <c:v>229.22000000000003</c:v>
                </c:pt>
                <c:pt idx="146">
                  <c:v>227.40000000000003</c:v>
                </c:pt>
                <c:pt idx="147">
                  <c:v>225.54000000000008</c:v>
                </c:pt>
                <c:pt idx="148">
                  <c:v>223.64</c:v>
                </c:pt>
                <c:pt idx="149">
                  <c:v>221.70000000000005</c:v>
                </c:pt>
                <c:pt idx="150">
                  <c:v>219.72000000000003</c:v>
                </c:pt>
                <c:pt idx="151">
                  <c:v>217.70000000000005</c:v>
                </c:pt>
                <c:pt idx="152">
                  <c:v>215.64000000000004</c:v>
                </c:pt>
                <c:pt idx="153">
                  <c:v>213.53999999999996</c:v>
                </c:pt>
                <c:pt idx="154">
                  <c:v>211.39999999999998</c:v>
                </c:pt>
                <c:pt idx="155">
                  <c:v>209.22000000000003</c:v>
                </c:pt>
                <c:pt idx="156">
                  <c:v>207</c:v>
                </c:pt>
                <c:pt idx="157">
                  <c:v>204.74000000000007</c:v>
                </c:pt>
                <c:pt idx="158">
                  <c:v>202.44</c:v>
                </c:pt>
                <c:pt idx="159">
                  <c:v>200.10000000000002</c:v>
                </c:pt>
                <c:pt idx="160">
                  <c:v>197.72000000000003</c:v>
                </c:pt>
                <c:pt idx="161">
                  <c:v>195.29999999999995</c:v>
                </c:pt>
                <c:pt idx="162">
                  <c:v>192.84000000000003</c:v>
                </c:pt>
                <c:pt idx="163">
                  <c:v>190.34000000000003</c:v>
                </c:pt>
                <c:pt idx="164">
                  <c:v>187.80000000000007</c:v>
                </c:pt>
                <c:pt idx="165">
                  <c:v>185.22000000000003</c:v>
                </c:pt>
                <c:pt idx="166">
                  <c:v>182.59999999999997</c:v>
                </c:pt>
                <c:pt idx="167">
                  <c:v>179.94000000000005</c:v>
                </c:pt>
                <c:pt idx="168">
                  <c:v>177.24</c:v>
                </c:pt>
                <c:pt idx="169">
                  <c:v>174.50000000000011</c:v>
                </c:pt>
                <c:pt idx="170">
                  <c:v>171.72000000000003</c:v>
                </c:pt>
                <c:pt idx="171">
                  <c:v>168.89999999999998</c:v>
                </c:pt>
                <c:pt idx="172">
                  <c:v>166.04000000000008</c:v>
                </c:pt>
                <c:pt idx="173">
                  <c:v>163.13999999999999</c:v>
                </c:pt>
                <c:pt idx="174">
                  <c:v>160.2000000000001</c:v>
                </c:pt>
                <c:pt idx="175">
                  <c:v>157.22000000000003</c:v>
                </c:pt>
                <c:pt idx="176">
                  <c:v>154.19999999999993</c:v>
                </c:pt>
                <c:pt idx="177">
                  <c:v>151.14000000000004</c:v>
                </c:pt>
                <c:pt idx="178">
                  <c:v>148.03999999999996</c:v>
                </c:pt>
                <c:pt idx="179">
                  <c:v>144.90000000000009</c:v>
                </c:pt>
                <c:pt idx="180">
                  <c:v>141.72000000000003</c:v>
                </c:pt>
                <c:pt idx="181">
                  <c:v>138.5</c:v>
                </c:pt>
                <c:pt idx="182">
                  <c:v>135.24</c:v>
                </c:pt>
                <c:pt idx="183">
                  <c:v>131.94000000000005</c:v>
                </c:pt>
                <c:pt idx="184">
                  <c:v>128.60000000000014</c:v>
                </c:pt>
                <c:pt idx="185">
                  <c:v>125.22000000000003</c:v>
                </c:pt>
                <c:pt idx="186">
                  <c:v>121.79999999999995</c:v>
                </c:pt>
                <c:pt idx="187">
                  <c:v>118.34000000000015</c:v>
                </c:pt>
                <c:pt idx="188">
                  <c:v>114.83999999999992</c:v>
                </c:pt>
                <c:pt idx="189">
                  <c:v>111.30000000000018</c:v>
                </c:pt>
                <c:pt idx="190">
                  <c:v>107.72000000000003</c:v>
                </c:pt>
                <c:pt idx="191">
                  <c:v>104.09999999999991</c:v>
                </c:pt>
                <c:pt idx="192">
                  <c:v>100.44000000000005</c:v>
                </c:pt>
                <c:pt idx="193">
                  <c:v>96.740000000000009</c:v>
                </c:pt>
                <c:pt idx="194">
                  <c:v>93.000000000000114</c:v>
                </c:pt>
                <c:pt idx="195">
                  <c:v>89.220000000000027</c:v>
                </c:pt>
                <c:pt idx="196">
                  <c:v>85.399999999999864</c:v>
                </c:pt>
                <c:pt idx="197">
                  <c:v>81.540000000000077</c:v>
                </c:pt>
                <c:pt idx="198">
                  <c:v>77.639999999999986</c:v>
                </c:pt>
                <c:pt idx="199">
                  <c:v>73.700000000000045</c:v>
                </c:pt>
                <c:pt idx="200">
                  <c:v>69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8DA1-40E3-97E1-44DA34C08400}"/>
            </c:ext>
          </c:extLst>
        </c:ser>
        <c:ser>
          <c:idx val="143"/>
          <c:order val="143"/>
          <c:tx>
            <c:strRef>
              <c:f>'1.f3(x,y)'!$A$160</c:f>
              <c:strCache>
                <c:ptCount val="1"/>
                <c:pt idx="0">
                  <c:v>14,3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60:$GT$160</c:f>
              <c:numCache>
                <c:formatCode>General</c:formatCode>
                <c:ptCount val="201"/>
                <c:pt idx="0">
                  <c:v>68.019999999999982</c:v>
                </c:pt>
                <c:pt idx="1">
                  <c:v>71.999999999999972</c:v>
                </c:pt>
                <c:pt idx="2">
                  <c:v>75.94</c:v>
                </c:pt>
                <c:pt idx="3">
                  <c:v>79.839999999999975</c:v>
                </c:pt>
                <c:pt idx="4">
                  <c:v>83.699999999999989</c:v>
                </c:pt>
                <c:pt idx="5">
                  <c:v>87.519999999999982</c:v>
                </c:pt>
                <c:pt idx="6">
                  <c:v>91.299999999999983</c:v>
                </c:pt>
                <c:pt idx="7">
                  <c:v>95.039999999999992</c:v>
                </c:pt>
                <c:pt idx="8">
                  <c:v>98.739999999999981</c:v>
                </c:pt>
                <c:pt idx="9">
                  <c:v>102.39999999999998</c:v>
                </c:pt>
                <c:pt idx="10">
                  <c:v>106.01999999999998</c:v>
                </c:pt>
                <c:pt idx="11">
                  <c:v>109.6</c:v>
                </c:pt>
                <c:pt idx="12">
                  <c:v>113.13999999999999</c:v>
                </c:pt>
                <c:pt idx="13">
                  <c:v>116.63999999999999</c:v>
                </c:pt>
                <c:pt idx="14">
                  <c:v>120.09999999999997</c:v>
                </c:pt>
                <c:pt idx="15">
                  <c:v>123.51999999999998</c:v>
                </c:pt>
                <c:pt idx="16">
                  <c:v>126.89999999999998</c:v>
                </c:pt>
                <c:pt idx="17">
                  <c:v>130.23999999999998</c:v>
                </c:pt>
                <c:pt idx="18">
                  <c:v>133.53999999999996</c:v>
                </c:pt>
                <c:pt idx="19">
                  <c:v>136.79999999999998</c:v>
                </c:pt>
                <c:pt idx="20">
                  <c:v>140.01999999999998</c:v>
                </c:pt>
                <c:pt idx="21">
                  <c:v>143.19999999999999</c:v>
                </c:pt>
                <c:pt idx="22">
                  <c:v>146.33999999999997</c:v>
                </c:pt>
                <c:pt idx="23">
                  <c:v>149.43999999999997</c:v>
                </c:pt>
                <c:pt idx="24">
                  <c:v>152.49999999999997</c:v>
                </c:pt>
                <c:pt idx="25">
                  <c:v>155.51999999999998</c:v>
                </c:pt>
                <c:pt idx="26">
                  <c:v>158.49999999999997</c:v>
                </c:pt>
                <c:pt idx="27">
                  <c:v>161.44</c:v>
                </c:pt>
                <c:pt idx="28">
                  <c:v>164.33999999999997</c:v>
                </c:pt>
                <c:pt idx="29">
                  <c:v>167.2</c:v>
                </c:pt>
                <c:pt idx="30">
                  <c:v>170.01999999999998</c:v>
                </c:pt>
                <c:pt idx="31">
                  <c:v>172.79999999999998</c:v>
                </c:pt>
                <c:pt idx="32">
                  <c:v>175.54</c:v>
                </c:pt>
                <c:pt idx="33">
                  <c:v>178.23999999999998</c:v>
                </c:pt>
                <c:pt idx="34">
                  <c:v>180.89999999999998</c:v>
                </c:pt>
                <c:pt idx="35">
                  <c:v>183.51999999999998</c:v>
                </c:pt>
                <c:pt idx="36">
                  <c:v>186.1</c:v>
                </c:pt>
                <c:pt idx="37">
                  <c:v>188.64</c:v>
                </c:pt>
                <c:pt idx="38">
                  <c:v>191.14</c:v>
                </c:pt>
                <c:pt idx="39">
                  <c:v>193.6</c:v>
                </c:pt>
                <c:pt idx="40">
                  <c:v>196.01999999999998</c:v>
                </c:pt>
                <c:pt idx="41">
                  <c:v>198.39999999999998</c:v>
                </c:pt>
                <c:pt idx="42">
                  <c:v>200.73999999999998</c:v>
                </c:pt>
                <c:pt idx="43">
                  <c:v>203.04</c:v>
                </c:pt>
                <c:pt idx="44">
                  <c:v>205.29999999999998</c:v>
                </c:pt>
                <c:pt idx="45">
                  <c:v>207.51999999999998</c:v>
                </c:pt>
                <c:pt idx="46">
                  <c:v>209.7</c:v>
                </c:pt>
                <c:pt idx="47">
                  <c:v>211.83999999999997</c:v>
                </c:pt>
                <c:pt idx="48">
                  <c:v>213.93999999999997</c:v>
                </c:pt>
                <c:pt idx="49">
                  <c:v>215.99999999999997</c:v>
                </c:pt>
                <c:pt idx="50">
                  <c:v>218.01999999999998</c:v>
                </c:pt>
                <c:pt idx="51">
                  <c:v>219.99999999999997</c:v>
                </c:pt>
                <c:pt idx="52">
                  <c:v>221.93999999999997</c:v>
                </c:pt>
                <c:pt idx="53">
                  <c:v>223.83999999999997</c:v>
                </c:pt>
                <c:pt idx="54">
                  <c:v>225.7</c:v>
                </c:pt>
                <c:pt idx="55">
                  <c:v>227.51999999999998</c:v>
                </c:pt>
                <c:pt idx="56">
                  <c:v>229.29999999999998</c:v>
                </c:pt>
                <c:pt idx="57">
                  <c:v>231.04</c:v>
                </c:pt>
                <c:pt idx="58">
                  <c:v>232.73999999999998</c:v>
                </c:pt>
                <c:pt idx="59">
                  <c:v>234.39999999999998</c:v>
                </c:pt>
                <c:pt idx="60">
                  <c:v>236.01999999999998</c:v>
                </c:pt>
                <c:pt idx="61">
                  <c:v>237.6</c:v>
                </c:pt>
                <c:pt idx="62">
                  <c:v>239.14</c:v>
                </c:pt>
                <c:pt idx="63">
                  <c:v>240.64</c:v>
                </c:pt>
                <c:pt idx="64">
                  <c:v>242.09999999999997</c:v>
                </c:pt>
                <c:pt idx="65">
                  <c:v>243.51999999999998</c:v>
                </c:pt>
                <c:pt idx="66">
                  <c:v>244.89999999999998</c:v>
                </c:pt>
                <c:pt idx="67">
                  <c:v>246.23999999999998</c:v>
                </c:pt>
                <c:pt idx="68">
                  <c:v>247.54</c:v>
                </c:pt>
                <c:pt idx="69">
                  <c:v>248.79999999999998</c:v>
                </c:pt>
                <c:pt idx="70">
                  <c:v>250.01999999999998</c:v>
                </c:pt>
                <c:pt idx="71">
                  <c:v>251.2</c:v>
                </c:pt>
                <c:pt idx="72">
                  <c:v>252.33999999999997</c:v>
                </c:pt>
                <c:pt idx="73">
                  <c:v>253.44</c:v>
                </c:pt>
                <c:pt idx="74">
                  <c:v>254.49999999999997</c:v>
                </c:pt>
                <c:pt idx="75">
                  <c:v>255.51999999999998</c:v>
                </c:pt>
                <c:pt idx="76">
                  <c:v>256.5</c:v>
                </c:pt>
                <c:pt idx="77">
                  <c:v>257.43999999999994</c:v>
                </c:pt>
                <c:pt idx="78">
                  <c:v>258.33999999999997</c:v>
                </c:pt>
                <c:pt idx="79">
                  <c:v>259.2</c:v>
                </c:pt>
                <c:pt idx="80">
                  <c:v>260.02</c:v>
                </c:pt>
                <c:pt idx="81">
                  <c:v>260.79999999999995</c:v>
                </c:pt>
                <c:pt idx="82">
                  <c:v>261.53999999999996</c:v>
                </c:pt>
                <c:pt idx="83">
                  <c:v>262.24</c:v>
                </c:pt>
                <c:pt idx="84">
                  <c:v>262.89999999999998</c:v>
                </c:pt>
                <c:pt idx="85">
                  <c:v>263.52</c:v>
                </c:pt>
                <c:pt idx="86">
                  <c:v>264.10000000000002</c:v>
                </c:pt>
                <c:pt idx="87">
                  <c:v>264.64</c:v>
                </c:pt>
                <c:pt idx="88">
                  <c:v>265.14</c:v>
                </c:pt>
                <c:pt idx="89">
                  <c:v>265.59999999999997</c:v>
                </c:pt>
                <c:pt idx="90">
                  <c:v>266.02</c:v>
                </c:pt>
                <c:pt idx="91">
                  <c:v>266.39999999999998</c:v>
                </c:pt>
                <c:pt idx="92">
                  <c:v>266.74</c:v>
                </c:pt>
                <c:pt idx="93">
                  <c:v>267.03999999999996</c:v>
                </c:pt>
                <c:pt idx="94">
                  <c:v>267.29999999999995</c:v>
                </c:pt>
                <c:pt idx="95">
                  <c:v>267.52</c:v>
                </c:pt>
                <c:pt idx="96">
                  <c:v>267.7</c:v>
                </c:pt>
                <c:pt idx="97">
                  <c:v>267.84000000000003</c:v>
                </c:pt>
                <c:pt idx="98">
                  <c:v>267.93999999999994</c:v>
                </c:pt>
                <c:pt idx="99">
                  <c:v>268</c:v>
                </c:pt>
                <c:pt idx="100">
                  <c:v>268.02</c:v>
                </c:pt>
                <c:pt idx="101">
                  <c:v>268</c:v>
                </c:pt>
                <c:pt idx="102">
                  <c:v>267.94</c:v>
                </c:pt>
                <c:pt idx="103">
                  <c:v>267.83999999999997</c:v>
                </c:pt>
                <c:pt idx="104">
                  <c:v>267.7</c:v>
                </c:pt>
                <c:pt idx="105">
                  <c:v>267.52</c:v>
                </c:pt>
                <c:pt idx="106">
                  <c:v>267.29999999999995</c:v>
                </c:pt>
                <c:pt idx="107">
                  <c:v>267.03999999999996</c:v>
                </c:pt>
                <c:pt idx="108">
                  <c:v>266.73999999999995</c:v>
                </c:pt>
                <c:pt idx="109">
                  <c:v>266.39999999999998</c:v>
                </c:pt>
                <c:pt idx="110">
                  <c:v>266.02</c:v>
                </c:pt>
                <c:pt idx="111">
                  <c:v>265.60000000000002</c:v>
                </c:pt>
                <c:pt idx="112">
                  <c:v>265.14</c:v>
                </c:pt>
                <c:pt idx="113">
                  <c:v>264.64</c:v>
                </c:pt>
                <c:pt idx="114">
                  <c:v>264.09999999999997</c:v>
                </c:pt>
                <c:pt idx="115">
                  <c:v>263.52</c:v>
                </c:pt>
                <c:pt idx="116">
                  <c:v>262.89999999999998</c:v>
                </c:pt>
                <c:pt idx="117">
                  <c:v>262.24</c:v>
                </c:pt>
                <c:pt idx="118">
                  <c:v>261.53999999999996</c:v>
                </c:pt>
                <c:pt idx="119">
                  <c:v>260.79999999999995</c:v>
                </c:pt>
                <c:pt idx="120">
                  <c:v>260.02</c:v>
                </c:pt>
                <c:pt idx="121">
                  <c:v>259.2</c:v>
                </c:pt>
                <c:pt idx="122">
                  <c:v>258.34000000000003</c:v>
                </c:pt>
                <c:pt idx="123">
                  <c:v>257.43999999999994</c:v>
                </c:pt>
                <c:pt idx="124">
                  <c:v>256.5</c:v>
                </c:pt>
                <c:pt idx="125">
                  <c:v>255.51999999999998</c:v>
                </c:pt>
                <c:pt idx="126">
                  <c:v>254.5</c:v>
                </c:pt>
                <c:pt idx="127">
                  <c:v>253.44</c:v>
                </c:pt>
                <c:pt idx="128">
                  <c:v>252.33999999999997</c:v>
                </c:pt>
                <c:pt idx="129">
                  <c:v>251.2</c:v>
                </c:pt>
                <c:pt idx="130">
                  <c:v>250.01999999999998</c:v>
                </c:pt>
                <c:pt idx="131">
                  <c:v>248.79999999999995</c:v>
                </c:pt>
                <c:pt idx="132">
                  <c:v>247.53999999999996</c:v>
                </c:pt>
                <c:pt idx="133">
                  <c:v>246.23999999999995</c:v>
                </c:pt>
                <c:pt idx="134">
                  <c:v>244.89999999999998</c:v>
                </c:pt>
                <c:pt idx="135">
                  <c:v>243.51999999999998</c:v>
                </c:pt>
                <c:pt idx="136">
                  <c:v>242.10000000000002</c:v>
                </c:pt>
                <c:pt idx="137">
                  <c:v>240.64</c:v>
                </c:pt>
                <c:pt idx="138">
                  <c:v>239.14</c:v>
                </c:pt>
                <c:pt idx="139">
                  <c:v>237.59999999999997</c:v>
                </c:pt>
                <c:pt idx="140">
                  <c:v>236.01999999999998</c:v>
                </c:pt>
                <c:pt idx="141">
                  <c:v>234.39999999999998</c:v>
                </c:pt>
                <c:pt idx="142">
                  <c:v>232.74</c:v>
                </c:pt>
                <c:pt idx="143">
                  <c:v>231.03999999999996</c:v>
                </c:pt>
                <c:pt idx="144">
                  <c:v>229.29999999999995</c:v>
                </c:pt>
                <c:pt idx="145">
                  <c:v>227.51999999999998</c:v>
                </c:pt>
                <c:pt idx="146">
                  <c:v>225.7</c:v>
                </c:pt>
                <c:pt idx="147">
                  <c:v>223.84000000000003</c:v>
                </c:pt>
                <c:pt idx="148">
                  <c:v>221.93999999999994</c:v>
                </c:pt>
                <c:pt idx="149">
                  <c:v>220</c:v>
                </c:pt>
                <c:pt idx="150">
                  <c:v>218.01999999999998</c:v>
                </c:pt>
                <c:pt idx="151">
                  <c:v>216</c:v>
                </c:pt>
                <c:pt idx="152">
                  <c:v>213.94</c:v>
                </c:pt>
                <c:pt idx="153">
                  <c:v>211.83999999999992</c:v>
                </c:pt>
                <c:pt idx="154">
                  <c:v>209.69999999999993</c:v>
                </c:pt>
                <c:pt idx="155">
                  <c:v>207.51999999999998</c:v>
                </c:pt>
                <c:pt idx="156">
                  <c:v>205.29999999999995</c:v>
                </c:pt>
                <c:pt idx="157">
                  <c:v>203.04000000000002</c:v>
                </c:pt>
                <c:pt idx="158">
                  <c:v>200.73999999999995</c:v>
                </c:pt>
                <c:pt idx="159">
                  <c:v>198.39999999999998</c:v>
                </c:pt>
                <c:pt idx="160">
                  <c:v>196.01999999999998</c:v>
                </c:pt>
                <c:pt idx="161">
                  <c:v>193.59999999999991</c:v>
                </c:pt>
                <c:pt idx="162">
                  <c:v>191.14</c:v>
                </c:pt>
                <c:pt idx="163">
                  <c:v>188.64</c:v>
                </c:pt>
                <c:pt idx="164">
                  <c:v>186.10000000000002</c:v>
                </c:pt>
                <c:pt idx="165">
                  <c:v>183.51999999999998</c:v>
                </c:pt>
                <c:pt idx="166">
                  <c:v>180.89999999999992</c:v>
                </c:pt>
                <c:pt idx="167">
                  <c:v>178.24</c:v>
                </c:pt>
                <c:pt idx="168">
                  <c:v>175.53999999999996</c:v>
                </c:pt>
                <c:pt idx="169">
                  <c:v>172.80000000000007</c:v>
                </c:pt>
                <c:pt idx="170">
                  <c:v>170.01999999999998</c:v>
                </c:pt>
                <c:pt idx="171">
                  <c:v>167.19999999999993</c:v>
                </c:pt>
                <c:pt idx="172">
                  <c:v>164.34000000000003</c:v>
                </c:pt>
                <c:pt idx="173">
                  <c:v>161.43999999999994</c:v>
                </c:pt>
                <c:pt idx="174">
                  <c:v>158.50000000000006</c:v>
                </c:pt>
                <c:pt idx="175">
                  <c:v>155.51999999999998</c:v>
                </c:pt>
                <c:pt idx="176">
                  <c:v>152.49999999999989</c:v>
                </c:pt>
                <c:pt idx="177">
                  <c:v>149.44</c:v>
                </c:pt>
                <c:pt idx="178">
                  <c:v>146.33999999999992</c:v>
                </c:pt>
                <c:pt idx="179">
                  <c:v>143.20000000000005</c:v>
                </c:pt>
                <c:pt idx="180">
                  <c:v>140.01999999999998</c:v>
                </c:pt>
                <c:pt idx="181">
                  <c:v>136.79999999999995</c:v>
                </c:pt>
                <c:pt idx="182">
                  <c:v>133.53999999999996</c:v>
                </c:pt>
                <c:pt idx="183">
                  <c:v>130.24</c:v>
                </c:pt>
                <c:pt idx="184">
                  <c:v>126.90000000000009</c:v>
                </c:pt>
                <c:pt idx="185">
                  <c:v>123.51999999999998</c:v>
                </c:pt>
                <c:pt idx="186">
                  <c:v>120.09999999999991</c:v>
                </c:pt>
                <c:pt idx="187">
                  <c:v>116.6400000000001</c:v>
                </c:pt>
                <c:pt idx="188">
                  <c:v>113.13999999999987</c:v>
                </c:pt>
                <c:pt idx="189">
                  <c:v>109.60000000000014</c:v>
                </c:pt>
                <c:pt idx="190">
                  <c:v>106.01999999999998</c:v>
                </c:pt>
                <c:pt idx="191">
                  <c:v>102.39999999999986</c:v>
                </c:pt>
                <c:pt idx="192">
                  <c:v>98.740000000000009</c:v>
                </c:pt>
                <c:pt idx="193">
                  <c:v>95.039999999999964</c:v>
                </c:pt>
                <c:pt idx="194">
                  <c:v>91.300000000000068</c:v>
                </c:pt>
                <c:pt idx="195">
                  <c:v>87.519999999999982</c:v>
                </c:pt>
                <c:pt idx="196">
                  <c:v>83.699999999999818</c:v>
                </c:pt>
                <c:pt idx="197">
                  <c:v>79.840000000000032</c:v>
                </c:pt>
                <c:pt idx="198">
                  <c:v>75.939999999999941</c:v>
                </c:pt>
                <c:pt idx="199">
                  <c:v>72</c:v>
                </c:pt>
                <c:pt idx="200">
                  <c:v>68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8DA1-40E3-97E1-44DA34C08400}"/>
            </c:ext>
          </c:extLst>
        </c:ser>
        <c:ser>
          <c:idx val="144"/>
          <c:order val="144"/>
          <c:tx>
            <c:strRef>
              <c:f>'1.f3(x,y)'!$A$161</c:f>
              <c:strCache>
                <c:ptCount val="1"/>
                <c:pt idx="0">
                  <c:v>14,4</c:v>
                </c:pt>
              </c:strCache>
            </c:strRef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61:$GT$161</c:f>
              <c:numCache>
                <c:formatCode>General</c:formatCode>
                <c:ptCount val="201"/>
                <c:pt idx="0">
                  <c:v>66.279999999999973</c:v>
                </c:pt>
                <c:pt idx="1">
                  <c:v>70.259999999999962</c:v>
                </c:pt>
                <c:pt idx="2">
                  <c:v>74.199999999999989</c:v>
                </c:pt>
                <c:pt idx="3">
                  <c:v>78.099999999999966</c:v>
                </c:pt>
                <c:pt idx="4">
                  <c:v>81.95999999999998</c:v>
                </c:pt>
                <c:pt idx="5">
                  <c:v>85.779999999999973</c:v>
                </c:pt>
                <c:pt idx="6">
                  <c:v>89.559999999999974</c:v>
                </c:pt>
                <c:pt idx="7">
                  <c:v>93.299999999999983</c:v>
                </c:pt>
                <c:pt idx="8">
                  <c:v>96.999999999999972</c:v>
                </c:pt>
                <c:pt idx="9">
                  <c:v>100.65999999999997</c:v>
                </c:pt>
                <c:pt idx="10">
                  <c:v>104.27999999999997</c:v>
                </c:pt>
                <c:pt idx="11">
                  <c:v>107.85999999999999</c:v>
                </c:pt>
                <c:pt idx="12">
                  <c:v>111.39999999999998</c:v>
                </c:pt>
                <c:pt idx="13">
                  <c:v>114.89999999999998</c:v>
                </c:pt>
                <c:pt idx="14">
                  <c:v>118.35999999999996</c:v>
                </c:pt>
                <c:pt idx="15">
                  <c:v>121.77999999999997</c:v>
                </c:pt>
                <c:pt idx="16">
                  <c:v>125.15999999999997</c:v>
                </c:pt>
                <c:pt idx="17">
                  <c:v>128.49999999999997</c:v>
                </c:pt>
                <c:pt idx="18">
                  <c:v>131.79999999999995</c:v>
                </c:pt>
                <c:pt idx="19">
                  <c:v>135.05999999999997</c:v>
                </c:pt>
                <c:pt idx="20">
                  <c:v>138.27999999999997</c:v>
                </c:pt>
                <c:pt idx="21">
                  <c:v>141.45999999999998</c:v>
                </c:pt>
                <c:pt idx="22">
                  <c:v>144.59999999999997</c:v>
                </c:pt>
                <c:pt idx="23">
                  <c:v>147.69999999999996</c:v>
                </c:pt>
                <c:pt idx="24">
                  <c:v>150.75999999999996</c:v>
                </c:pt>
                <c:pt idx="25">
                  <c:v>153.77999999999997</c:v>
                </c:pt>
                <c:pt idx="26">
                  <c:v>156.75999999999996</c:v>
                </c:pt>
                <c:pt idx="27">
                  <c:v>159.69999999999999</c:v>
                </c:pt>
                <c:pt idx="28">
                  <c:v>162.59999999999997</c:v>
                </c:pt>
                <c:pt idx="29">
                  <c:v>165.45999999999998</c:v>
                </c:pt>
                <c:pt idx="30">
                  <c:v>168.27999999999997</c:v>
                </c:pt>
                <c:pt idx="31">
                  <c:v>171.05999999999997</c:v>
                </c:pt>
                <c:pt idx="32">
                  <c:v>173.79999999999998</c:v>
                </c:pt>
                <c:pt idx="33">
                  <c:v>176.49999999999997</c:v>
                </c:pt>
                <c:pt idx="34">
                  <c:v>179.15999999999997</c:v>
                </c:pt>
                <c:pt idx="35">
                  <c:v>181.77999999999997</c:v>
                </c:pt>
                <c:pt idx="36">
                  <c:v>184.35999999999999</c:v>
                </c:pt>
                <c:pt idx="37">
                  <c:v>186.89999999999998</c:v>
                </c:pt>
                <c:pt idx="38">
                  <c:v>189.39999999999998</c:v>
                </c:pt>
                <c:pt idx="39">
                  <c:v>191.85999999999999</c:v>
                </c:pt>
                <c:pt idx="40">
                  <c:v>194.27999999999997</c:v>
                </c:pt>
                <c:pt idx="41">
                  <c:v>196.65999999999997</c:v>
                </c:pt>
                <c:pt idx="42">
                  <c:v>198.99999999999997</c:v>
                </c:pt>
                <c:pt idx="43">
                  <c:v>201.29999999999998</c:v>
                </c:pt>
                <c:pt idx="44">
                  <c:v>203.55999999999997</c:v>
                </c:pt>
                <c:pt idx="45">
                  <c:v>205.77999999999997</c:v>
                </c:pt>
                <c:pt idx="46">
                  <c:v>207.95999999999998</c:v>
                </c:pt>
                <c:pt idx="47">
                  <c:v>210.09999999999997</c:v>
                </c:pt>
                <c:pt idx="48">
                  <c:v>212.19999999999996</c:v>
                </c:pt>
                <c:pt idx="49">
                  <c:v>214.25999999999996</c:v>
                </c:pt>
                <c:pt idx="50">
                  <c:v>216.27999999999997</c:v>
                </c:pt>
                <c:pt idx="51">
                  <c:v>218.25999999999996</c:v>
                </c:pt>
                <c:pt idx="52">
                  <c:v>220.19999999999996</c:v>
                </c:pt>
                <c:pt idx="53">
                  <c:v>222.09999999999997</c:v>
                </c:pt>
                <c:pt idx="54">
                  <c:v>223.95999999999998</c:v>
                </c:pt>
                <c:pt idx="55">
                  <c:v>225.77999999999997</c:v>
                </c:pt>
                <c:pt idx="56">
                  <c:v>227.55999999999997</c:v>
                </c:pt>
                <c:pt idx="57">
                  <c:v>229.29999999999998</c:v>
                </c:pt>
                <c:pt idx="58">
                  <c:v>230.99999999999997</c:v>
                </c:pt>
                <c:pt idx="59">
                  <c:v>232.65999999999997</c:v>
                </c:pt>
                <c:pt idx="60">
                  <c:v>234.27999999999997</c:v>
                </c:pt>
                <c:pt idx="61">
                  <c:v>235.85999999999999</c:v>
                </c:pt>
                <c:pt idx="62">
                  <c:v>237.39999999999998</c:v>
                </c:pt>
                <c:pt idx="63">
                  <c:v>238.89999999999998</c:v>
                </c:pt>
                <c:pt idx="64">
                  <c:v>240.35999999999996</c:v>
                </c:pt>
                <c:pt idx="65">
                  <c:v>241.77999999999997</c:v>
                </c:pt>
                <c:pt idx="66">
                  <c:v>243.15999999999997</c:v>
                </c:pt>
                <c:pt idx="67">
                  <c:v>244.49999999999997</c:v>
                </c:pt>
                <c:pt idx="68">
                  <c:v>245.79999999999998</c:v>
                </c:pt>
                <c:pt idx="69">
                  <c:v>247.05999999999997</c:v>
                </c:pt>
                <c:pt idx="70">
                  <c:v>248.27999999999997</c:v>
                </c:pt>
                <c:pt idx="71">
                  <c:v>249.45999999999998</c:v>
                </c:pt>
                <c:pt idx="72">
                  <c:v>250.59999999999997</c:v>
                </c:pt>
                <c:pt idx="73">
                  <c:v>251.7</c:v>
                </c:pt>
                <c:pt idx="74">
                  <c:v>252.75999999999996</c:v>
                </c:pt>
                <c:pt idx="75">
                  <c:v>253.77999999999997</c:v>
                </c:pt>
                <c:pt idx="76">
                  <c:v>254.76</c:v>
                </c:pt>
                <c:pt idx="77">
                  <c:v>255.69999999999996</c:v>
                </c:pt>
                <c:pt idx="78">
                  <c:v>256.59999999999997</c:v>
                </c:pt>
                <c:pt idx="79">
                  <c:v>257.45999999999998</c:v>
                </c:pt>
                <c:pt idx="80">
                  <c:v>258.27999999999997</c:v>
                </c:pt>
                <c:pt idx="81">
                  <c:v>259.05999999999995</c:v>
                </c:pt>
                <c:pt idx="82">
                  <c:v>259.79999999999995</c:v>
                </c:pt>
                <c:pt idx="83">
                  <c:v>260.5</c:v>
                </c:pt>
                <c:pt idx="84">
                  <c:v>261.15999999999997</c:v>
                </c:pt>
                <c:pt idx="85">
                  <c:v>261.77999999999997</c:v>
                </c:pt>
                <c:pt idx="86">
                  <c:v>262.36</c:v>
                </c:pt>
                <c:pt idx="87">
                  <c:v>262.89999999999998</c:v>
                </c:pt>
                <c:pt idx="88">
                  <c:v>263.39999999999998</c:v>
                </c:pt>
                <c:pt idx="89">
                  <c:v>263.85999999999996</c:v>
                </c:pt>
                <c:pt idx="90">
                  <c:v>264.27999999999997</c:v>
                </c:pt>
                <c:pt idx="91">
                  <c:v>264.65999999999997</c:v>
                </c:pt>
                <c:pt idx="92">
                  <c:v>265</c:v>
                </c:pt>
                <c:pt idx="93">
                  <c:v>265.29999999999995</c:v>
                </c:pt>
                <c:pt idx="94">
                  <c:v>265.55999999999995</c:v>
                </c:pt>
                <c:pt idx="95">
                  <c:v>265.77999999999997</c:v>
                </c:pt>
                <c:pt idx="96">
                  <c:v>265.95999999999998</c:v>
                </c:pt>
                <c:pt idx="97">
                  <c:v>266.10000000000002</c:v>
                </c:pt>
                <c:pt idx="98">
                  <c:v>266.19999999999993</c:v>
                </c:pt>
                <c:pt idx="99">
                  <c:v>266.26</c:v>
                </c:pt>
                <c:pt idx="100">
                  <c:v>266.27999999999997</c:v>
                </c:pt>
                <c:pt idx="101">
                  <c:v>266.26</c:v>
                </c:pt>
                <c:pt idx="102">
                  <c:v>266.2</c:v>
                </c:pt>
                <c:pt idx="103">
                  <c:v>266.09999999999997</c:v>
                </c:pt>
                <c:pt idx="104">
                  <c:v>265.95999999999998</c:v>
                </c:pt>
                <c:pt idx="105">
                  <c:v>265.77999999999997</c:v>
                </c:pt>
                <c:pt idx="106">
                  <c:v>265.55999999999995</c:v>
                </c:pt>
                <c:pt idx="107">
                  <c:v>265.29999999999995</c:v>
                </c:pt>
                <c:pt idx="108">
                  <c:v>264.99999999999994</c:v>
                </c:pt>
                <c:pt idx="109">
                  <c:v>264.65999999999997</c:v>
                </c:pt>
                <c:pt idx="110">
                  <c:v>264.27999999999997</c:v>
                </c:pt>
                <c:pt idx="111">
                  <c:v>263.86</c:v>
                </c:pt>
                <c:pt idx="112">
                  <c:v>263.39999999999998</c:v>
                </c:pt>
                <c:pt idx="113">
                  <c:v>262.89999999999998</c:v>
                </c:pt>
                <c:pt idx="114">
                  <c:v>262.35999999999996</c:v>
                </c:pt>
                <c:pt idx="115">
                  <c:v>261.77999999999997</c:v>
                </c:pt>
                <c:pt idx="116">
                  <c:v>261.15999999999997</c:v>
                </c:pt>
                <c:pt idx="117">
                  <c:v>260.5</c:v>
                </c:pt>
                <c:pt idx="118">
                  <c:v>259.79999999999995</c:v>
                </c:pt>
                <c:pt idx="119">
                  <c:v>259.05999999999995</c:v>
                </c:pt>
                <c:pt idx="120">
                  <c:v>258.27999999999997</c:v>
                </c:pt>
                <c:pt idx="121">
                  <c:v>257.45999999999998</c:v>
                </c:pt>
                <c:pt idx="122">
                  <c:v>256.60000000000002</c:v>
                </c:pt>
                <c:pt idx="123">
                  <c:v>255.69999999999993</c:v>
                </c:pt>
                <c:pt idx="124">
                  <c:v>254.76</c:v>
                </c:pt>
                <c:pt idx="125">
                  <c:v>253.77999999999997</c:v>
                </c:pt>
                <c:pt idx="126">
                  <c:v>252.76</c:v>
                </c:pt>
                <c:pt idx="127">
                  <c:v>251.7</c:v>
                </c:pt>
                <c:pt idx="128">
                  <c:v>250.59999999999997</c:v>
                </c:pt>
                <c:pt idx="129">
                  <c:v>249.45999999999998</c:v>
                </c:pt>
                <c:pt idx="130">
                  <c:v>248.27999999999997</c:v>
                </c:pt>
                <c:pt idx="131">
                  <c:v>247.05999999999995</c:v>
                </c:pt>
                <c:pt idx="132">
                  <c:v>245.79999999999995</c:v>
                </c:pt>
                <c:pt idx="133">
                  <c:v>244.49999999999994</c:v>
                </c:pt>
                <c:pt idx="134">
                  <c:v>243.15999999999997</c:v>
                </c:pt>
                <c:pt idx="135">
                  <c:v>241.77999999999997</c:v>
                </c:pt>
                <c:pt idx="136">
                  <c:v>240.36</c:v>
                </c:pt>
                <c:pt idx="137">
                  <c:v>238.89999999999998</c:v>
                </c:pt>
                <c:pt idx="138">
                  <c:v>237.39999999999998</c:v>
                </c:pt>
                <c:pt idx="139">
                  <c:v>235.85999999999996</c:v>
                </c:pt>
                <c:pt idx="140">
                  <c:v>234.27999999999997</c:v>
                </c:pt>
                <c:pt idx="141">
                  <c:v>232.65999999999997</c:v>
                </c:pt>
                <c:pt idx="142">
                  <c:v>231</c:v>
                </c:pt>
                <c:pt idx="143">
                  <c:v>229.29999999999995</c:v>
                </c:pt>
                <c:pt idx="144">
                  <c:v>227.55999999999995</c:v>
                </c:pt>
                <c:pt idx="145">
                  <c:v>225.77999999999997</c:v>
                </c:pt>
                <c:pt idx="146">
                  <c:v>223.95999999999998</c:v>
                </c:pt>
                <c:pt idx="147">
                  <c:v>222.10000000000002</c:v>
                </c:pt>
                <c:pt idx="148">
                  <c:v>220.19999999999993</c:v>
                </c:pt>
                <c:pt idx="149">
                  <c:v>218.26</c:v>
                </c:pt>
                <c:pt idx="150">
                  <c:v>216.27999999999997</c:v>
                </c:pt>
                <c:pt idx="151">
                  <c:v>214.26</c:v>
                </c:pt>
                <c:pt idx="152">
                  <c:v>212.2</c:v>
                </c:pt>
                <c:pt idx="153">
                  <c:v>210.09999999999991</c:v>
                </c:pt>
                <c:pt idx="154">
                  <c:v>207.95999999999992</c:v>
                </c:pt>
                <c:pt idx="155">
                  <c:v>205.77999999999997</c:v>
                </c:pt>
                <c:pt idx="156">
                  <c:v>203.55999999999995</c:v>
                </c:pt>
                <c:pt idx="157">
                  <c:v>201.3</c:v>
                </c:pt>
                <c:pt idx="158">
                  <c:v>198.99999999999994</c:v>
                </c:pt>
                <c:pt idx="159">
                  <c:v>196.65999999999997</c:v>
                </c:pt>
                <c:pt idx="160">
                  <c:v>194.27999999999997</c:v>
                </c:pt>
                <c:pt idx="161">
                  <c:v>191.8599999999999</c:v>
                </c:pt>
                <c:pt idx="162">
                  <c:v>189.39999999999998</c:v>
                </c:pt>
                <c:pt idx="163">
                  <c:v>186.89999999999998</c:v>
                </c:pt>
                <c:pt idx="164">
                  <c:v>184.36</c:v>
                </c:pt>
                <c:pt idx="165">
                  <c:v>181.77999999999997</c:v>
                </c:pt>
                <c:pt idx="166">
                  <c:v>179.15999999999991</c:v>
                </c:pt>
                <c:pt idx="167">
                  <c:v>176.5</c:v>
                </c:pt>
                <c:pt idx="168">
                  <c:v>173.79999999999995</c:v>
                </c:pt>
                <c:pt idx="169">
                  <c:v>171.06000000000006</c:v>
                </c:pt>
                <c:pt idx="170">
                  <c:v>168.27999999999997</c:v>
                </c:pt>
                <c:pt idx="171">
                  <c:v>165.45999999999992</c:v>
                </c:pt>
                <c:pt idx="172">
                  <c:v>162.60000000000002</c:v>
                </c:pt>
                <c:pt idx="173">
                  <c:v>159.69999999999993</c:v>
                </c:pt>
                <c:pt idx="174">
                  <c:v>156.76000000000005</c:v>
                </c:pt>
                <c:pt idx="175">
                  <c:v>153.77999999999997</c:v>
                </c:pt>
                <c:pt idx="176">
                  <c:v>150.75999999999988</c:v>
                </c:pt>
                <c:pt idx="177">
                  <c:v>147.69999999999999</c:v>
                </c:pt>
                <c:pt idx="178">
                  <c:v>144.59999999999991</c:v>
                </c:pt>
                <c:pt idx="179">
                  <c:v>141.46000000000004</c:v>
                </c:pt>
                <c:pt idx="180">
                  <c:v>138.27999999999997</c:v>
                </c:pt>
                <c:pt idx="181">
                  <c:v>135.05999999999995</c:v>
                </c:pt>
                <c:pt idx="182">
                  <c:v>131.79999999999995</c:v>
                </c:pt>
                <c:pt idx="183">
                  <c:v>128.5</c:v>
                </c:pt>
                <c:pt idx="184">
                  <c:v>125.16000000000008</c:v>
                </c:pt>
                <c:pt idx="185">
                  <c:v>121.77999999999997</c:v>
                </c:pt>
                <c:pt idx="186">
                  <c:v>118.3599999999999</c:v>
                </c:pt>
                <c:pt idx="187">
                  <c:v>114.90000000000009</c:v>
                </c:pt>
                <c:pt idx="188">
                  <c:v>111.39999999999986</c:v>
                </c:pt>
                <c:pt idx="189">
                  <c:v>107.86000000000013</c:v>
                </c:pt>
                <c:pt idx="190">
                  <c:v>104.27999999999997</c:v>
                </c:pt>
                <c:pt idx="191">
                  <c:v>100.65999999999985</c:v>
                </c:pt>
                <c:pt idx="192">
                  <c:v>97</c:v>
                </c:pt>
                <c:pt idx="193">
                  <c:v>93.299999999999955</c:v>
                </c:pt>
                <c:pt idx="194">
                  <c:v>89.560000000000059</c:v>
                </c:pt>
                <c:pt idx="195">
                  <c:v>85.779999999999973</c:v>
                </c:pt>
                <c:pt idx="196">
                  <c:v>81.959999999999809</c:v>
                </c:pt>
                <c:pt idx="197">
                  <c:v>78.100000000000023</c:v>
                </c:pt>
                <c:pt idx="198">
                  <c:v>74.199999999999932</c:v>
                </c:pt>
                <c:pt idx="199">
                  <c:v>70.259999999999991</c:v>
                </c:pt>
                <c:pt idx="200">
                  <c:v>66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8DA1-40E3-97E1-44DA34C08400}"/>
            </c:ext>
          </c:extLst>
        </c:ser>
        <c:ser>
          <c:idx val="145"/>
          <c:order val="145"/>
          <c:tx>
            <c:strRef>
              <c:f>'1.f3(x,y)'!$A$162</c:f>
              <c:strCache>
                <c:ptCount val="1"/>
                <c:pt idx="0">
                  <c:v>14,5</c:v>
                </c:pt>
              </c:strCache>
            </c:strRef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62:$GT$162</c:f>
              <c:numCache>
                <c:formatCode>General</c:formatCode>
                <c:ptCount val="201"/>
                <c:pt idx="0">
                  <c:v>64.5</c:v>
                </c:pt>
                <c:pt idx="1">
                  <c:v>68.47999999999999</c:v>
                </c:pt>
                <c:pt idx="2">
                  <c:v>72.420000000000016</c:v>
                </c:pt>
                <c:pt idx="3">
                  <c:v>76.319999999999993</c:v>
                </c:pt>
                <c:pt idx="4">
                  <c:v>80.180000000000007</c:v>
                </c:pt>
                <c:pt idx="5">
                  <c:v>84</c:v>
                </c:pt>
                <c:pt idx="6">
                  <c:v>87.78</c:v>
                </c:pt>
                <c:pt idx="7">
                  <c:v>91.52000000000001</c:v>
                </c:pt>
                <c:pt idx="8">
                  <c:v>95.22</c:v>
                </c:pt>
                <c:pt idx="9">
                  <c:v>98.88</c:v>
                </c:pt>
                <c:pt idx="10">
                  <c:v>102.5</c:v>
                </c:pt>
                <c:pt idx="11">
                  <c:v>106.08000000000001</c:v>
                </c:pt>
                <c:pt idx="12">
                  <c:v>109.62</c:v>
                </c:pt>
                <c:pt idx="13">
                  <c:v>113.12</c:v>
                </c:pt>
                <c:pt idx="14">
                  <c:v>116.57999999999998</c:v>
                </c:pt>
                <c:pt idx="15">
                  <c:v>120</c:v>
                </c:pt>
                <c:pt idx="16">
                  <c:v>123.38</c:v>
                </c:pt>
                <c:pt idx="17">
                  <c:v>126.72</c:v>
                </c:pt>
                <c:pt idx="18">
                  <c:v>130.01999999999998</c:v>
                </c:pt>
                <c:pt idx="19">
                  <c:v>133.28</c:v>
                </c:pt>
                <c:pt idx="20">
                  <c:v>136.5</c:v>
                </c:pt>
                <c:pt idx="21">
                  <c:v>139.68</c:v>
                </c:pt>
                <c:pt idx="22">
                  <c:v>142.82</c:v>
                </c:pt>
                <c:pt idx="23">
                  <c:v>145.91999999999999</c:v>
                </c:pt>
                <c:pt idx="24">
                  <c:v>148.97999999999999</c:v>
                </c:pt>
                <c:pt idx="25">
                  <c:v>152</c:v>
                </c:pt>
                <c:pt idx="26">
                  <c:v>154.97999999999999</c:v>
                </c:pt>
                <c:pt idx="27">
                  <c:v>157.92000000000002</c:v>
                </c:pt>
                <c:pt idx="28">
                  <c:v>160.82</c:v>
                </c:pt>
                <c:pt idx="29">
                  <c:v>163.68</c:v>
                </c:pt>
                <c:pt idx="30">
                  <c:v>166.5</c:v>
                </c:pt>
                <c:pt idx="31">
                  <c:v>169.28</c:v>
                </c:pt>
                <c:pt idx="32">
                  <c:v>172.02</c:v>
                </c:pt>
                <c:pt idx="33">
                  <c:v>174.72</c:v>
                </c:pt>
                <c:pt idx="34">
                  <c:v>177.38</c:v>
                </c:pt>
                <c:pt idx="35">
                  <c:v>180</c:v>
                </c:pt>
                <c:pt idx="36">
                  <c:v>182.58</c:v>
                </c:pt>
                <c:pt idx="37">
                  <c:v>185.12</c:v>
                </c:pt>
                <c:pt idx="38">
                  <c:v>187.62</c:v>
                </c:pt>
                <c:pt idx="39">
                  <c:v>190.08</c:v>
                </c:pt>
                <c:pt idx="40">
                  <c:v>192.5</c:v>
                </c:pt>
                <c:pt idx="41">
                  <c:v>194.88</c:v>
                </c:pt>
                <c:pt idx="42">
                  <c:v>197.22</c:v>
                </c:pt>
                <c:pt idx="43">
                  <c:v>199.52</c:v>
                </c:pt>
                <c:pt idx="44">
                  <c:v>201.78</c:v>
                </c:pt>
                <c:pt idx="45">
                  <c:v>204</c:v>
                </c:pt>
                <c:pt idx="46">
                  <c:v>206.18</c:v>
                </c:pt>
                <c:pt idx="47">
                  <c:v>208.32</c:v>
                </c:pt>
                <c:pt idx="48">
                  <c:v>210.42</c:v>
                </c:pt>
                <c:pt idx="49">
                  <c:v>212.48</c:v>
                </c:pt>
                <c:pt idx="50">
                  <c:v>214.5</c:v>
                </c:pt>
                <c:pt idx="51">
                  <c:v>216.48</c:v>
                </c:pt>
                <c:pt idx="52">
                  <c:v>218.42</c:v>
                </c:pt>
                <c:pt idx="53">
                  <c:v>220.32</c:v>
                </c:pt>
                <c:pt idx="54">
                  <c:v>222.18</c:v>
                </c:pt>
                <c:pt idx="55">
                  <c:v>224</c:v>
                </c:pt>
                <c:pt idx="56">
                  <c:v>225.78</c:v>
                </c:pt>
                <c:pt idx="57">
                  <c:v>227.52</c:v>
                </c:pt>
                <c:pt idx="58">
                  <c:v>229.22</c:v>
                </c:pt>
                <c:pt idx="59">
                  <c:v>230.88</c:v>
                </c:pt>
                <c:pt idx="60">
                  <c:v>232.5</c:v>
                </c:pt>
                <c:pt idx="61">
                  <c:v>234.08</c:v>
                </c:pt>
                <c:pt idx="62">
                  <c:v>235.62</c:v>
                </c:pt>
                <c:pt idx="63">
                  <c:v>237.12</c:v>
                </c:pt>
                <c:pt idx="64">
                  <c:v>238.57999999999998</c:v>
                </c:pt>
                <c:pt idx="65">
                  <c:v>240</c:v>
                </c:pt>
                <c:pt idx="66">
                  <c:v>241.38</c:v>
                </c:pt>
                <c:pt idx="67">
                  <c:v>242.72</c:v>
                </c:pt>
                <c:pt idx="68">
                  <c:v>244.02</c:v>
                </c:pt>
                <c:pt idx="69">
                  <c:v>245.28</c:v>
                </c:pt>
                <c:pt idx="70">
                  <c:v>246.5</c:v>
                </c:pt>
                <c:pt idx="71">
                  <c:v>247.68</c:v>
                </c:pt>
                <c:pt idx="72">
                  <c:v>248.82</c:v>
                </c:pt>
                <c:pt idx="73">
                  <c:v>249.92000000000002</c:v>
                </c:pt>
                <c:pt idx="74">
                  <c:v>250.98</c:v>
                </c:pt>
                <c:pt idx="75">
                  <c:v>252</c:v>
                </c:pt>
                <c:pt idx="76">
                  <c:v>252.98000000000002</c:v>
                </c:pt>
                <c:pt idx="77">
                  <c:v>253.92</c:v>
                </c:pt>
                <c:pt idx="78">
                  <c:v>254.82</c:v>
                </c:pt>
                <c:pt idx="79">
                  <c:v>255.68</c:v>
                </c:pt>
                <c:pt idx="80">
                  <c:v>256.5</c:v>
                </c:pt>
                <c:pt idx="81">
                  <c:v>257.27999999999997</c:v>
                </c:pt>
                <c:pt idx="82">
                  <c:v>258.02</c:v>
                </c:pt>
                <c:pt idx="83">
                  <c:v>258.72000000000003</c:v>
                </c:pt>
                <c:pt idx="84">
                  <c:v>259.38</c:v>
                </c:pt>
                <c:pt idx="85">
                  <c:v>260</c:v>
                </c:pt>
                <c:pt idx="86">
                  <c:v>260.58000000000004</c:v>
                </c:pt>
                <c:pt idx="87">
                  <c:v>261.12</c:v>
                </c:pt>
                <c:pt idx="88">
                  <c:v>261.62</c:v>
                </c:pt>
                <c:pt idx="89">
                  <c:v>262.08</c:v>
                </c:pt>
                <c:pt idx="90">
                  <c:v>262.5</c:v>
                </c:pt>
                <c:pt idx="91">
                  <c:v>262.88</c:v>
                </c:pt>
                <c:pt idx="92">
                  <c:v>263.22000000000003</c:v>
                </c:pt>
                <c:pt idx="93">
                  <c:v>263.52</c:v>
                </c:pt>
                <c:pt idx="94">
                  <c:v>263.77999999999997</c:v>
                </c:pt>
                <c:pt idx="95">
                  <c:v>264</c:v>
                </c:pt>
                <c:pt idx="96">
                  <c:v>264.18</c:v>
                </c:pt>
                <c:pt idx="97">
                  <c:v>264.32000000000005</c:v>
                </c:pt>
                <c:pt idx="98">
                  <c:v>264.41999999999996</c:v>
                </c:pt>
                <c:pt idx="99">
                  <c:v>264.48</c:v>
                </c:pt>
                <c:pt idx="100">
                  <c:v>264.5</c:v>
                </c:pt>
                <c:pt idx="101">
                  <c:v>264.48</c:v>
                </c:pt>
                <c:pt idx="102">
                  <c:v>264.42</c:v>
                </c:pt>
                <c:pt idx="103">
                  <c:v>264.32</c:v>
                </c:pt>
                <c:pt idx="104">
                  <c:v>264.18</c:v>
                </c:pt>
                <c:pt idx="105">
                  <c:v>264</c:v>
                </c:pt>
                <c:pt idx="106">
                  <c:v>263.77999999999997</c:v>
                </c:pt>
                <c:pt idx="107">
                  <c:v>263.52</c:v>
                </c:pt>
                <c:pt idx="108">
                  <c:v>263.21999999999997</c:v>
                </c:pt>
                <c:pt idx="109">
                  <c:v>262.88</c:v>
                </c:pt>
                <c:pt idx="110">
                  <c:v>262.5</c:v>
                </c:pt>
                <c:pt idx="111">
                  <c:v>262.08000000000004</c:v>
                </c:pt>
                <c:pt idx="112">
                  <c:v>261.62</c:v>
                </c:pt>
                <c:pt idx="113">
                  <c:v>261.12</c:v>
                </c:pt>
                <c:pt idx="114">
                  <c:v>260.58</c:v>
                </c:pt>
                <c:pt idx="115">
                  <c:v>260</c:v>
                </c:pt>
                <c:pt idx="116">
                  <c:v>259.38</c:v>
                </c:pt>
                <c:pt idx="117">
                  <c:v>258.72000000000003</c:v>
                </c:pt>
                <c:pt idx="118">
                  <c:v>258.02</c:v>
                </c:pt>
                <c:pt idx="119">
                  <c:v>257.27999999999997</c:v>
                </c:pt>
                <c:pt idx="120">
                  <c:v>256.5</c:v>
                </c:pt>
                <c:pt idx="121">
                  <c:v>255.68</c:v>
                </c:pt>
                <c:pt idx="122">
                  <c:v>254.82000000000005</c:v>
                </c:pt>
                <c:pt idx="123">
                  <c:v>253.91999999999996</c:v>
                </c:pt>
                <c:pt idx="124">
                  <c:v>252.98000000000002</c:v>
                </c:pt>
                <c:pt idx="125">
                  <c:v>252</c:v>
                </c:pt>
                <c:pt idx="126">
                  <c:v>250.98000000000002</c:v>
                </c:pt>
                <c:pt idx="127">
                  <c:v>249.92000000000002</c:v>
                </c:pt>
                <c:pt idx="128">
                  <c:v>248.82</c:v>
                </c:pt>
                <c:pt idx="129">
                  <c:v>247.68</c:v>
                </c:pt>
                <c:pt idx="130">
                  <c:v>246.5</c:v>
                </c:pt>
                <c:pt idx="131">
                  <c:v>245.27999999999997</c:v>
                </c:pt>
                <c:pt idx="132">
                  <c:v>244.01999999999998</c:v>
                </c:pt>
                <c:pt idx="133">
                  <c:v>242.71999999999997</c:v>
                </c:pt>
                <c:pt idx="134">
                  <c:v>241.38</c:v>
                </c:pt>
                <c:pt idx="135">
                  <c:v>240</c:v>
                </c:pt>
                <c:pt idx="136">
                  <c:v>238.58000000000004</c:v>
                </c:pt>
                <c:pt idx="137">
                  <c:v>237.12</c:v>
                </c:pt>
                <c:pt idx="138">
                  <c:v>235.62</c:v>
                </c:pt>
                <c:pt idx="139">
                  <c:v>234.07999999999998</c:v>
                </c:pt>
                <c:pt idx="140">
                  <c:v>232.5</c:v>
                </c:pt>
                <c:pt idx="141">
                  <c:v>230.88</c:v>
                </c:pt>
                <c:pt idx="142">
                  <c:v>229.22000000000003</c:v>
                </c:pt>
                <c:pt idx="143">
                  <c:v>227.51999999999998</c:v>
                </c:pt>
                <c:pt idx="144">
                  <c:v>225.77999999999997</c:v>
                </c:pt>
                <c:pt idx="145">
                  <c:v>224</c:v>
                </c:pt>
                <c:pt idx="146">
                  <c:v>222.18</c:v>
                </c:pt>
                <c:pt idx="147">
                  <c:v>220.32000000000005</c:v>
                </c:pt>
                <c:pt idx="148">
                  <c:v>218.41999999999996</c:v>
                </c:pt>
                <c:pt idx="149">
                  <c:v>216.48000000000002</c:v>
                </c:pt>
                <c:pt idx="150">
                  <c:v>214.5</c:v>
                </c:pt>
                <c:pt idx="151">
                  <c:v>212.48000000000002</c:v>
                </c:pt>
                <c:pt idx="152">
                  <c:v>210.42000000000002</c:v>
                </c:pt>
                <c:pt idx="153">
                  <c:v>208.31999999999994</c:v>
                </c:pt>
                <c:pt idx="154">
                  <c:v>206.17999999999995</c:v>
                </c:pt>
                <c:pt idx="155">
                  <c:v>204</c:v>
                </c:pt>
                <c:pt idx="156">
                  <c:v>201.77999999999997</c:v>
                </c:pt>
                <c:pt idx="157">
                  <c:v>199.52000000000004</c:v>
                </c:pt>
                <c:pt idx="158">
                  <c:v>197.21999999999997</c:v>
                </c:pt>
                <c:pt idx="159">
                  <c:v>194.88</c:v>
                </c:pt>
                <c:pt idx="160">
                  <c:v>192.5</c:v>
                </c:pt>
                <c:pt idx="161">
                  <c:v>190.07999999999993</c:v>
                </c:pt>
                <c:pt idx="162">
                  <c:v>187.62</c:v>
                </c:pt>
                <c:pt idx="163">
                  <c:v>185.12</c:v>
                </c:pt>
                <c:pt idx="164">
                  <c:v>182.58000000000004</c:v>
                </c:pt>
                <c:pt idx="165">
                  <c:v>180</c:v>
                </c:pt>
                <c:pt idx="166">
                  <c:v>177.37999999999994</c:v>
                </c:pt>
                <c:pt idx="167">
                  <c:v>174.72000000000003</c:v>
                </c:pt>
                <c:pt idx="168">
                  <c:v>172.01999999999998</c:v>
                </c:pt>
                <c:pt idx="169">
                  <c:v>169.28000000000009</c:v>
                </c:pt>
                <c:pt idx="170">
                  <c:v>166.5</c:v>
                </c:pt>
                <c:pt idx="171">
                  <c:v>163.67999999999995</c:v>
                </c:pt>
                <c:pt idx="172">
                  <c:v>160.82000000000005</c:v>
                </c:pt>
                <c:pt idx="173">
                  <c:v>157.91999999999996</c:v>
                </c:pt>
                <c:pt idx="174">
                  <c:v>154.98000000000008</c:v>
                </c:pt>
                <c:pt idx="175">
                  <c:v>152</c:v>
                </c:pt>
                <c:pt idx="176">
                  <c:v>148.9799999999999</c:v>
                </c:pt>
                <c:pt idx="177">
                  <c:v>145.92000000000002</c:v>
                </c:pt>
                <c:pt idx="178">
                  <c:v>142.81999999999994</c:v>
                </c:pt>
                <c:pt idx="179">
                  <c:v>139.68000000000006</c:v>
                </c:pt>
                <c:pt idx="180">
                  <c:v>136.5</c:v>
                </c:pt>
                <c:pt idx="181">
                  <c:v>133.27999999999997</c:v>
                </c:pt>
                <c:pt idx="182">
                  <c:v>130.01999999999998</c:v>
                </c:pt>
                <c:pt idx="183">
                  <c:v>126.72000000000003</c:v>
                </c:pt>
                <c:pt idx="184">
                  <c:v>123.38000000000011</c:v>
                </c:pt>
                <c:pt idx="185">
                  <c:v>120</c:v>
                </c:pt>
                <c:pt idx="186">
                  <c:v>116.57999999999993</c:v>
                </c:pt>
                <c:pt idx="187">
                  <c:v>113.12000000000012</c:v>
                </c:pt>
                <c:pt idx="188">
                  <c:v>109.61999999999989</c:v>
                </c:pt>
                <c:pt idx="189">
                  <c:v>106.08000000000015</c:v>
                </c:pt>
                <c:pt idx="190">
                  <c:v>102.5</c:v>
                </c:pt>
                <c:pt idx="191">
                  <c:v>98.879999999999882</c:v>
                </c:pt>
                <c:pt idx="192">
                  <c:v>95.220000000000027</c:v>
                </c:pt>
                <c:pt idx="193">
                  <c:v>91.519999999999982</c:v>
                </c:pt>
                <c:pt idx="194">
                  <c:v>87.780000000000086</c:v>
                </c:pt>
                <c:pt idx="195">
                  <c:v>84</c:v>
                </c:pt>
                <c:pt idx="196">
                  <c:v>80.179999999999836</c:v>
                </c:pt>
                <c:pt idx="197">
                  <c:v>76.32000000000005</c:v>
                </c:pt>
                <c:pt idx="198">
                  <c:v>72.419999999999959</c:v>
                </c:pt>
                <c:pt idx="199">
                  <c:v>68.480000000000018</c:v>
                </c:pt>
                <c:pt idx="200">
                  <c:v>6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8DA1-40E3-97E1-44DA34C08400}"/>
            </c:ext>
          </c:extLst>
        </c:ser>
        <c:ser>
          <c:idx val="146"/>
          <c:order val="146"/>
          <c:tx>
            <c:strRef>
              <c:f>'1.f3(x,y)'!$A$163</c:f>
              <c:strCache>
                <c:ptCount val="1"/>
                <c:pt idx="0">
                  <c:v>14,6</c:v>
                </c:pt>
              </c:strCache>
            </c:strRef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63:$GT$163</c:f>
              <c:numCache>
                <c:formatCode>General</c:formatCode>
                <c:ptCount val="201"/>
                <c:pt idx="0">
                  <c:v>62.680000000000007</c:v>
                </c:pt>
                <c:pt idx="1">
                  <c:v>66.66</c:v>
                </c:pt>
                <c:pt idx="2">
                  <c:v>70.600000000000023</c:v>
                </c:pt>
                <c:pt idx="3">
                  <c:v>74.5</c:v>
                </c:pt>
                <c:pt idx="4">
                  <c:v>78.360000000000014</c:v>
                </c:pt>
                <c:pt idx="5">
                  <c:v>82.18</c:v>
                </c:pt>
                <c:pt idx="6">
                  <c:v>85.960000000000008</c:v>
                </c:pt>
                <c:pt idx="7">
                  <c:v>89.700000000000017</c:v>
                </c:pt>
                <c:pt idx="8">
                  <c:v>93.4</c:v>
                </c:pt>
                <c:pt idx="9">
                  <c:v>97.06</c:v>
                </c:pt>
                <c:pt idx="10">
                  <c:v>100.68</c:v>
                </c:pt>
                <c:pt idx="11">
                  <c:v>104.26000000000002</c:v>
                </c:pt>
                <c:pt idx="12">
                  <c:v>107.80000000000001</c:v>
                </c:pt>
                <c:pt idx="13">
                  <c:v>111.30000000000001</c:v>
                </c:pt>
                <c:pt idx="14">
                  <c:v>114.75999999999999</c:v>
                </c:pt>
                <c:pt idx="15">
                  <c:v>118.18</c:v>
                </c:pt>
                <c:pt idx="16">
                  <c:v>121.56</c:v>
                </c:pt>
                <c:pt idx="17">
                  <c:v>124.9</c:v>
                </c:pt>
                <c:pt idx="18">
                  <c:v>128.19999999999999</c:v>
                </c:pt>
                <c:pt idx="19">
                  <c:v>131.46</c:v>
                </c:pt>
                <c:pt idx="20">
                  <c:v>134.68</c:v>
                </c:pt>
                <c:pt idx="21">
                  <c:v>137.86000000000001</c:v>
                </c:pt>
                <c:pt idx="22">
                  <c:v>141</c:v>
                </c:pt>
                <c:pt idx="23">
                  <c:v>144.1</c:v>
                </c:pt>
                <c:pt idx="24">
                  <c:v>147.16</c:v>
                </c:pt>
                <c:pt idx="25">
                  <c:v>150.18</c:v>
                </c:pt>
                <c:pt idx="26">
                  <c:v>153.16</c:v>
                </c:pt>
                <c:pt idx="27">
                  <c:v>156.10000000000002</c:v>
                </c:pt>
                <c:pt idx="28">
                  <c:v>159</c:v>
                </c:pt>
                <c:pt idx="29">
                  <c:v>161.86000000000001</c:v>
                </c:pt>
                <c:pt idx="30">
                  <c:v>164.68</c:v>
                </c:pt>
                <c:pt idx="31">
                  <c:v>167.46</c:v>
                </c:pt>
                <c:pt idx="32">
                  <c:v>170.20000000000002</c:v>
                </c:pt>
                <c:pt idx="33">
                  <c:v>172.9</c:v>
                </c:pt>
                <c:pt idx="34">
                  <c:v>175.56</c:v>
                </c:pt>
                <c:pt idx="35">
                  <c:v>178.18</c:v>
                </c:pt>
                <c:pt idx="36">
                  <c:v>180.76000000000002</c:v>
                </c:pt>
                <c:pt idx="37">
                  <c:v>183.3</c:v>
                </c:pt>
                <c:pt idx="38">
                  <c:v>185.8</c:v>
                </c:pt>
                <c:pt idx="39">
                  <c:v>188.26000000000002</c:v>
                </c:pt>
                <c:pt idx="40">
                  <c:v>190.68</c:v>
                </c:pt>
                <c:pt idx="41">
                  <c:v>193.06</c:v>
                </c:pt>
                <c:pt idx="42">
                  <c:v>195.4</c:v>
                </c:pt>
                <c:pt idx="43">
                  <c:v>197.70000000000002</c:v>
                </c:pt>
                <c:pt idx="44">
                  <c:v>199.96</c:v>
                </c:pt>
                <c:pt idx="45">
                  <c:v>202.18</c:v>
                </c:pt>
                <c:pt idx="46">
                  <c:v>204.36</c:v>
                </c:pt>
                <c:pt idx="47">
                  <c:v>206.5</c:v>
                </c:pt>
                <c:pt idx="48">
                  <c:v>208.6</c:v>
                </c:pt>
                <c:pt idx="49">
                  <c:v>210.66</c:v>
                </c:pt>
                <c:pt idx="50">
                  <c:v>212.68</c:v>
                </c:pt>
                <c:pt idx="51">
                  <c:v>214.66</c:v>
                </c:pt>
                <c:pt idx="52">
                  <c:v>216.6</c:v>
                </c:pt>
                <c:pt idx="53">
                  <c:v>218.5</c:v>
                </c:pt>
                <c:pt idx="54">
                  <c:v>220.36</c:v>
                </c:pt>
                <c:pt idx="55">
                  <c:v>222.18</c:v>
                </c:pt>
                <c:pt idx="56">
                  <c:v>223.96</c:v>
                </c:pt>
                <c:pt idx="57">
                  <c:v>225.70000000000002</c:v>
                </c:pt>
                <c:pt idx="58">
                  <c:v>227.4</c:v>
                </c:pt>
                <c:pt idx="59">
                  <c:v>229.06</c:v>
                </c:pt>
                <c:pt idx="60">
                  <c:v>230.68</c:v>
                </c:pt>
                <c:pt idx="61">
                  <c:v>232.26000000000002</c:v>
                </c:pt>
                <c:pt idx="62">
                  <c:v>233.8</c:v>
                </c:pt>
                <c:pt idx="63">
                  <c:v>235.3</c:v>
                </c:pt>
                <c:pt idx="64">
                  <c:v>236.76</c:v>
                </c:pt>
                <c:pt idx="65">
                  <c:v>238.18</c:v>
                </c:pt>
                <c:pt idx="66">
                  <c:v>239.56</c:v>
                </c:pt>
                <c:pt idx="67">
                  <c:v>240.9</c:v>
                </c:pt>
                <c:pt idx="68">
                  <c:v>242.20000000000002</c:v>
                </c:pt>
                <c:pt idx="69">
                  <c:v>243.46</c:v>
                </c:pt>
                <c:pt idx="70">
                  <c:v>244.68</c:v>
                </c:pt>
                <c:pt idx="71">
                  <c:v>245.86</c:v>
                </c:pt>
                <c:pt idx="72">
                  <c:v>247</c:v>
                </c:pt>
                <c:pt idx="73">
                  <c:v>248.10000000000002</c:v>
                </c:pt>
                <c:pt idx="74">
                  <c:v>249.16</c:v>
                </c:pt>
                <c:pt idx="75">
                  <c:v>250.18</c:v>
                </c:pt>
                <c:pt idx="76">
                  <c:v>251.16000000000003</c:v>
                </c:pt>
                <c:pt idx="77">
                  <c:v>252.1</c:v>
                </c:pt>
                <c:pt idx="78">
                  <c:v>253</c:v>
                </c:pt>
                <c:pt idx="79">
                  <c:v>253.86</c:v>
                </c:pt>
                <c:pt idx="80">
                  <c:v>254.68</c:v>
                </c:pt>
                <c:pt idx="81">
                  <c:v>255.46</c:v>
                </c:pt>
                <c:pt idx="82">
                  <c:v>256.20000000000005</c:v>
                </c:pt>
                <c:pt idx="83">
                  <c:v>256.89999999999998</c:v>
                </c:pt>
                <c:pt idx="84">
                  <c:v>257.56</c:v>
                </c:pt>
                <c:pt idx="85">
                  <c:v>258.18</c:v>
                </c:pt>
                <c:pt idx="86">
                  <c:v>258.76</c:v>
                </c:pt>
                <c:pt idx="87">
                  <c:v>259.3</c:v>
                </c:pt>
                <c:pt idx="88">
                  <c:v>259.8</c:v>
                </c:pt>
                <c:pt idx="89">
                  <c:v>260.26</c:v>
                </c:pt>
                <c:pt idx="90">
                  <c:v>260.68</c:v>
                </c:pt>
                <c:pt idx="91">
                  <c:v>261.06</c:v>
                </c:pt>
                <c:pt idx="92">
                  <c:v>261.40000000000003</c:v>
                </c:pt>
                <c:pt idx="93">
                  <c:v>261.7</c:v>
                </c:pt>
                <c:pt idx="94">
                  <c:v>261.96000000000004</c:v>
                </c:pt>
                <c:pt idx="95">
                  <c:v>262.18</c:v>
                </c:pt>
                <c:pt idx="96">
                  <c:v>262.36</c:v>
                </c:pt>
                <c:pt idx="97">
                  <c:v>262.5</c:v>
                </c:pt>
                <c:pt idx="98">
                  <c:v>262.60000000000002</c:v>
                </c:pt>
                <c:pt idx="99">
                  <c:v>262.65999999999997</c:v>
                </c:pt>
                <c:pt idx="100">
                  <c:v>262.68</c:v>
                </c:pt>
                <c:pt idx="101">
                  <c:v>262.66000000000003</c:v>
                </c:pt>
                <c:pt idx="102">
                  <c:v>262.60000000000002</c:v>
                </c:pt>
                <c:pt idx="103">
                  <c:v>262.5</c:v>
                </c:pt>
                <c:pt idx="104">
                  <c:v>262.36</c:v>
                </c:pt>
                <c:pt idx="105">
                  <c:v>262.18</c:v>
                </c:pt>
                <c:pt idx="106">
                  <c:v>261.96000000000004</c:v>
                </c:pt>
                <c:pt idx="107">
                  <c:v>261.70000000000005</c:v>
                </c:pt>
                <c:pt idx="108">
                  <c:v>261.39999999999998</c:v>
                </c:pt>
                <c:pt idx="109">
                  <c:v>261.06</c:v>
                </c:pt>
                <c:pt idx="110">
                  <c:v>260.68</c:v>
                </c:pt>
                <c:pt idx="111">
                  <c:v>260.26</c:v>
                </c:pt>
                <c:pt idx="112">
                  <c:v>259.8</c:v>
                </c:pt>
                <c:pt idx="113">
                  <c:v>259.29999999999995</c:v>
                </c:pt>
                <c:pt idx="114">
                  <c:v>258.76</c:v>
                </c:pt>
                <c:pt idx="115">
                  <c:v>258.18</c:v>
                </c:pt>
                <c:pt idx="116">
                  <c:v>257.56</c:v>
                </c:pt>
                <c:pt idx="117">
                  <c:v>256.90000000000003</c:v>
                </c:pt>
                <c:pt idx="118">
                  <c:v>256.2</c:v>
                </c:pt>
                <c:pt idx="119">
                  <c:v>255.45999999999998</c:v>
                </c:pt>
                <c:pt idx="120">
                  <c:v>254.68</c:v>
                </c:pt>
                <c:pt idx="121">
                  <c:v>253.86</c:v>
                </c:pt>
                <c:pt idx="122">
                  <c:v>253</c:v>
                </c:pt>
                <c:pt idx="123">
                  <c:v>252.09999999999997</c:v>
                </c:pt>
                <c:pt idx="124">
                  <c:v>251.15999999999997</c:v>
                </c:pt>
                <c:pt idx="125">
                  <c:v>250.18</c:v>
                </c:pt>
                <c:pt idx="126">
                  <c:v>249.16000000000003</c:v>
                </c:pt>
                <c:pt idx="127">
                  <c:v>248.10000000000002</c:v>
                </c:pt>
                <c:pt idx="128">
                  <c:v>247</c:v>
                </c:pt>
                <c:pt idx="129">
                  <c:v>245.86</c:v>
                </c:pt>
                <c:pt idx="130">
                  <c:v>244.68</c:v>
                </c:pt>
                <c:pt idx="131">
                  <c:v>243.46000000000004</c:v>
                </c:pt>
                <c:pt idx="132">
                  <c:v>242.20000000000005</c:v>
                </c:pt>
                <c:pt idx="133">
                  <c:v>240.89999999999998</c:v>
                </c:pt>
                <c:pt idx="134">
                  <c:v>239.56</c:v>
                </c:pt>
                <c:pt idx="135">
                  <c:v>238.18</c:v>
                </c:pt>
                <c:pt idx="136">
                  <c:v>236.76</c:v>
                </c:pt>
                <c:pt idx="137">
                  <c:v>235.30000000000007</c:v>
                </c:pt>
                <c:pt idx="138">
                  <c:v>233.79999999999995</c:v>
                </c:pt>
                <c:pt idx="139">
                  <c:v>232.26</c:v>
                </c:pt>
                <c:pt idx="140">
                  <c:v>230.68</c:v>
                </c:pt>
                <c:pt idx="141">
                  <c:v>229.06000000000006</c:v>
                </c:pt>
                <c:pt idx="142">
                  <c:v>227.40000000000003</c:v>
                </c:pt>
                <c:pt idx="143">
                  <c:v>225.7</c:v>
                </c:pt>
                <c:pt idx="144">
                  <c:v>223.95999999999998</c:v>
                </c:pt>
                <c:pt idx="145">
                  <c:v>222.18</c:v>
                </c:pt>
                <c:pt idx="146">
                  <c:v>220.36</c:v>
                </c:pt>
                <c:pt idx="147">
                  <c:v>218.5</c:v>
                </c:pt>
                <c:pt idx="148">
                  <c:v>216.59999999999997</c:v>
                </c:pt>
                <c:pt idx="149">
                  <c:v>214.65999999999997</c:v>
                </c:pt>
                <c:pt idx="150">
                  <c:v>212.68</c:v>
                </c:pt>
                <c:pt idx="151">
                  <c:v>210.66000000000003</c:v>
                </c:pt>
                <c:pt idx="152">
                  <c:v>208.60000000000002</c:v>
                </c:pt>
                <c:pt idx="153">
                  <c:v>206.5</c:v>
                </c:pt>
                <c:pt idx="154">
                  <c:v>204.36</c:v>
                </c:pt>
                <c:pt idx="155">
                  <c:v>202.18</c:v>
                </c:pt>
                <c:pt idx="156">
                  <c:v>199.96000000000004</c:v>
                </c:pt>
                <c:pt idx="157">
                  <c:v>197.70000000000005</c:v>
                </c:pt>
                <c:pt idx="158">
                  <c:v>195.39999999999998</c:v>
                </c:pt>
                <c:pt idx="159">
                  <c:v>193.06</c:v>
                </c:pt>
                <c:pt idx="160">
                  <c:v>190.68</c:v>
                </c:pt>
                <c:pt idx="161">
                  <c:v>188.25999999999993</c:v>
                </c:pt>
                <c:pt idx="162">
                  <c:v>185.80000000000007</c:v>
                </c:pt>
                <c:pt idx="163">
                  <c:v>183.29999999999995</c:v>
                </c:pt>
                <c:pt idx="164">
                  <c:v>180.76000000000005</c:v>
                </c:pt>
                <c:pt idx="165">
                  <c:v>178.18</c:v>
                </c:pt>
                <c:pt idx="166">
                  <c:v>175.55999999999995</c:v>
                </c:pt>
                <c:pt idx="167">
                  <c:v>172.90000000000003</c:v>
                </c:pt>
                <c:pt idx="168">
                  <c:v>170.2</c:v>
                </c:pt>
                <c:pt idx="169">
                  <c:v>167.46000000000009</c:v>
                </c:pt>
                <c:pt idx="170">
                  <c:v>164.68</c:v>
                </c:pt>
                <c:pt idx="171">
                  <c:v>161.85999999999996</c:v>
                </c:pt>
                <c:pt idx="172">
                  <c:v>159.00000000000006</c:v>
                </c:pt>
                <c:pt idx="173">
                  <c:v>156.09999999999997</c:v>
                </c:pt>
                <c:pt idx="174">
                  <c:v>153.16000000000008</c:v>
                </c:pt>
                <c:pt idx="175">
                  <c:v>150.18</c:v>
                </c:pt>
                <c:pt idx="176">
                  <c:v>147.15999999999991</c:v>
                </c:pt>
                <c:pt idx="177">
                  <c:v>144.10000000000002</c:v>
                </c:pt>
                <c:pt idx="178">
                  <c:v>141</c:v>
                </c:pt>
                <c:pt idx="179">
                  <c:v>137.86000000000013</c:v>
                </c:pt>
                <c:pt idx="180">
                  <c:v>134.68000000000006</c:v>
                </c:pt>
                <c:pt idx="181">
                  <c:v>131.45999999999992</c:v>
                </c:pt>
                <c:pt idx="182">
                  <c:v>128.20000000000005</c:v>
                </c:pt>
                <c:pt idx="183">
                  <c:v>124.89999999999998</c:v>
                </c:pt>
                <c:pt idx="184">
                  <c:v>121.56000000000006</c:v>
                </c:pt>
                <c:pt idx="185">
                  <c:v>118.18000000000006</c:v>
                </c:pt>
                <c:pt idx="186">
                  <c:v>114.75999999999999</c:v>
                </c:pt>
                <c:pt idx="187">
                  <c:v>111.30000000000007</c:v>
                </c:pt>
                <c:pt idx="188">
                  <c:v>107.79999999999995</c:v>
                </c:pt>
                <c:pt idx="189">
                  <c:v>104.2600000000001</c:v>
                </c:pt>
                <c:pt idx="190">
                  <c:v>100.68000000000006</c:v>
                </c:pt>
                <c:pt idx="191">
                  <c:v>97.059999999999945</c:v>
                </c:pt>
                <c:pt idx="192">
                  <c:v>93.400000000000091</c:v>
                </c:pt>
                <c:pt idx="193">
                  <c:v>89.700000000000045</c:v>
                </c:pt>
                <c:pt idx="194">
                  <c:v>85.960000000000036</c:v>
                </c:pt>
                <c:pt idx="195">
                  <c:v>82.180000000000064</c:v>
                </c:pt>
                <c:pt idx="196">
                  <c:v>78.3599999999999</c:v>
                </c:pt>
                <c:pt idx="197">
                  <c:v>74.5</c:v>
                </c:pt>
                <c:pt idx="198">
                  <c:v>70.599999999999909</c:v>
                </c:pt>
                <c:pt idx="199">
                  <c:v>66.660000000000082</c:v>
                </c:pt>
                <c:pt idx="200">
                  <c:v>62.680000000000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8DA1-40E3-97E1-44DA34C08400}"/>
            </c:ext>
          </c:extLst>
        </c:ser>
        <c:ser>
          <c:idx val="147"/>
          <c:order val="147"/>
          <c:tx>
            <c:strRef>
              <c:f>'1.f3(x,y)'!$A$164</c:f>
              <c:strCache>
                <c:ptCount val="1"/>
                <c:pt idx="0">
                  <c:v>14,7</c:v>
                </c:pt>
              </c:strCache>
            </c:strRef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64:$GT$164</c:f>
              <c:numCache>
                <c:formatCode>General</c:formatCode>
                <c:ptCount val="201"/>
                <c:pt idx="0">
                  <c:v>60.820000000000022</c:v>
                </c:pt>
                <c:pt idx="1">
                  <c:v>64.800000000000011</c:v>
                </c:pt>
                <c:pt idx="2">
                  <c:v>68.740000000000009</c:v>
                </c:pt>
                <c:pt idx="3">
                  <c:v>72.640000000000015</c:v>
                </c:pt>
                <c:pt idx="4">
                  <c:v>76.500000000000028</c:v>
                </c:pt>
                <c:pt idx="5">
                  <c:v>80.320000000000022</c:v>
                </c:pt>
                <c:pt idx="6">
                  <c:v>84.100000000000023</c:v>
                </c:pt>
                <c:pt idx="7">
                  <c:v>87.840000000000032</c:v>
                </c:pt>
                <c:pt idx="8">
                  <c:v>91.54000000000002</c:v>
                </c:pt>
                <c:pt idx="9">
                  <c:v>95.200000000000017</c:v>
                </c:pt>
                <c:pt idx="10">
                  <c:v>98.820000000000022</c:v>
                </c:pt>
                <c:pt idx="11">
                  <c:v>102.40000000000003</c:v>
                </c:pt>
                <c:pt idx="12">
                  <c:v>105.94000000000003</c:v>
                </c:pt>
                <c:pt idx="13">
                  <c:v>109.44000000000003</c:v>
                </c:pt>
                <c:pt idx="14">
                  <c:v>112.90000000000003</c:v>
                </c:pt>
                <c:pt idx="15">
                  <c:v>116.32000000000002</c:v>
                </c:pt>
                <c:pt idx="16">
                  <c:v>119.70000000000002</c:v>
                </c:pt>
                <c:pt idx="17">
                  <c:v>123.04000000000002</c:v>
                </c:pt>
                <c:pt idx="18">
                  <c:v>126.34000000000003</c:v>
                </c:pt>
                <c:pt idx="19">
                  <c:v>129.60000000000002</c:v>
                </c:pt>
                <c:pt idx="20">
                  <c:v>132.82000000000002</c:v>
                </c:pt>
                <c:pt idx="21">
                  <c:v>136.00000000000003</c:v>
                </c:pt>
                <c:pt idx="22">
                  <c:v>139.14000000000001</c:v>
                </c:pt>
                <c:pt idx="23">
                  <c:v>142.24</c:v>
                </c:pt>
                <c:pt idx="24">
                  <c:v>145.30000000000001</c:v>
                </c:pt>
                <c:pt idx="25">
                  <c:v>148.32000000000002</c:v>
                </c:pt>
                <c:pt idx="26">
                  <c:v>151.30000000000001</c:v>
                </c:pt>
                <c:pt idx="27">
                  <c:v>154.24</c:v>
                </c:pt>
                <c:pt idx="28">
                  <c:v>157.14000000000001</c:v>
                </c:pt>
                <c:pt idx="29">
                  <c:v>160.00000000000003</c:v>
                </c:pt>
                <c:pt idx="30">
                  <c:v>162.82000000000002</c:v>
                </c:pt>
                <c:pt idx="31">
                  <c:v>165.60000000000002</c:v>
                </c:pt>
                <c:pt idx="32">
                  <c:v>168.34000000000003</c:v>
                </c:pt>
                <c:pt idx="33">
                  <c:v>171.04000000000002</c:v>
                </c:pt>
                <c:pt idx="34">
                  <c:v>173.70000000000002</c:v>
                </c:pt>
                <c:pt idx="35">
                  <c:v>176.32000000000002</c:v>
                </c:pt>
                <c:pt idx="36">
                  <c:v>178.90000000000003</c:v>
                </c:pt>
                <c:pt idx="37">
                  <c:v>181.44000000000003</c:v>
                </c:pt>
                <c:pt idx="38">
                  <c:v>183.94000000000003</c:v>
                </c:pt>
                <c:pt idx="39">
                  <c:v>186.40000000000003</c:v>
                </c:pt>
                <c:pt idx="40">
                  <c:v>188.82000000000002</c:v>
                </c:pt>
                <c:pt idx="41">
                  <c:v>191.20000000000002</c:v>
                </c:pt>
                <c:pt idx="42">
                  <c:v>193.54000000000002</c:v>
                </c:pt>
                <c:pt idx="43">
                  <c:v>195.84000000000003</c:v>
                </c:pt>
                <c:pt idx="44">
                  <c:v>198.10000000000002</c:v>
                </c:pt>
                <c:pt idx="45">
                  <c:v>200.32000000000002</c:v>
                </c:pt>
                <c:pt idx="46">
                  <c:v>202.50000000000003</c:v>
                </c:pt>
                <c:pt idx="47">
                  <c:v>204.64000000000001</c:v>
                </c:pt>
                <c:pt idx="48">
                  <c:v>206.74</c:v>
                </c:pt>
                <c:pt idx="49">
                  <c:v>208.8</c:v>
                </c:pt>
                <c:pt idx="50">
                  <c:v>210.82000000000002</c:v>
                </c:pt>
                <c:pt idx="51">
                  <c:v>212.8</c:v>
                </c:pt>
                <c:pt idx="52">
                  <c:v>214.74</c:v>
                </c:pt>
                <c:pt idx="53">
                  <c:v>216.64000000000001</c:v>
                </c:pt>
                <c:pt idx="54">
                  <c:v>218.50000000000003</c:v>
                </c:pt>
                <c:pt idx="55">
                  <c:v>220.32000000000002</c:v>
                </c:pt>
                <c:pt idx="56">
                  <c:v>222.10000000000002</c:v>
                </c:pt>
                <c:pt idx="57">
                  <c:v>223.84000000000003</c:v>
                </c:pt>
                <c:pt idx="58">
                  <c:v>225.54000000000002</c:v>
                </c:pt>
                <c:pt idx="59">
                  <c:v>227.20000000000002</c:v>
                </c:pt>
                <c:pt idx="60">
                  <c:v>228.82000000000002</c:v>
                </c:pt>
                <c:pt idx="61">
                  <c:v>230.40000000000003</c:v>
                </c:pt>
                <c:pt idx="62">
                  <c:v>231.94000000000003</c:v>
                </c:pt>
                <c:pt idx="63">
                  <c:v>233.44000000000003</c:v>
                </c:pt>
                <c:pt idx="64">
                  <c:v>234.9</c:v>
                </c:pt>
                <c:pt idx="65">
                  <c:v>236.32000000000002</c:v>
                </c:pt>
                <c:pt idx="66">
                  <c:v>237.70000000000002</c:v>
                </c:pt>
                <c:pt idx="67">
                  <c:v>239.04000000000002</c:v>
                </c:pt>
                <c:pt idx="68">
                  <c:v>240.34000000000003</c:v>
                </c:pt>
                <c:pt idx="69">
                  <c:v>241.60000000000002</c:v>
                </c:pt>
                <c:pt idx="70">
                  <c:v>242.82000000000002</c:v>
                </c:pt>
                <c:pt idx="71">
                  <c:v>244.00000000000003</c:v>
                </c:pt>
                <c:pt idx="72">
                  <c:v>245.14000000000001</c:v>
                </c:pt>
                <c:pt idx="73">
                  <c:v>246.24</c:v>
                </c:pt>
                <c:pt idx="74">
                  <c:v>247.3</c:v>
                </c:pt>
                <c:pt idx="75">
                  <c:v>248.32000000000002</c:v>
                </c:pt>
                <c:pt idx="76">
                  <c:v>249.3</c:v>
                </c:pt>
                <c:pt idx="77">
                  <c:v>250.24</c:v>
                </c:pt>
                <c:pt idx="78">
                  <c:v>251.14000000000001</c:v>
                </c:pt>
                <c:pt idx="79">
                  <c:v>252.00000000000003</c:v>
                </c:pt>
                <c:pt idx="80">
                  <c:v>252.82000000000002</c:v>
                </c:pt>
                <c:pt idx="81">
                  <c:v>253.60000000000002</c:v>
                </c:pt>
                <c:pt idx="82">
                  <c:v>254.34000000000003</c:v>
                </c:pt>
                <c:pt idx="83">
                  <c:v>255.04000000000002</c:v>
                </c:pt>
                <c:pt idx="84">
                  <c:v>255.70000000000002</c:v>
                </c:pt>
                <c:pt idx="85">
                  <c:v>256.32000000000005</c:v>
                </c:pt>
                <c:pt idx="86">
                  <c:v>256.90000000000003</c:v>
                </c:pt>
                <c:pt idx="87">
                  <c:v>257.44000000000005</c:v>
                </c:pt>
                <c:pt idx="88">
                  <c:v>257.94</c:v>
                </c:pt>
                <c:pt idx="89">
                  <c:v>258.39999999999998</c:v>
                </c:pt>
                <c:pt idx="90">
                  <c:v>258.82000000000005</c:v>
                </c:pt>
                <c:pt idx="91">
                  <c:v>259.20000000000005</c:v>
                </c:pt>
                <c:pt idx="92">
                  <c:v>259.54000000000002</c:v>
                </c:pt>
                <c:pt idx="93">
                  <c:v>259.84000000000003</c:v>
                </c:pt>
                <c:pt idx="94">
                  <c:v>260.10000000000002</c:v>
                </c:pt>
                <c:pt idx="95">
                  <c:v>260.32000000000005</c:v>
                </c:pt>
                <c:pt idx="96">
                  <c:v>260.5</c:v>
                </c:pt>
                <c:pt idx="97">
                  <c:v>260.64000000000004</c:v>
                </c:pt>
                <c:pt idx="98">
                  <c:v>260.74</c:v>
                </c:pt>
                <c:pt idx="99">
                  <c:v>260.8</c:v>
                </c:pt>
                <c:pt idx="100">
                  <c:v>260.82000000000005</c:v>
                </c:pt>
                <c:pt idx="101">
                  <c:v>260.8</c:v>
                </c:pt>
                <c:pt idx="102">
                  <c:v>260.74</c:v>
                </c:pt>
                <c:pt idx="103">
                  <c:v>260.64</c:v>
                </c:pt>
                <c:pt idx="104">
                  <c:v>260.5</c:v>
                </c:pt>
                <c:pt idx="105">
                  <c:v>260.32000000000005</c:v>
                </c:pt>
                <c:pt idx="106">
                  <c:v>260.10000000000002</c:v>
                </c:pt>
                <c:pt idx="107">
                  <c:v>259.84000000000003</c:v>
                </c:pt>
                <c:pt idx="108">
                  <c:v>259.54000000000002</c:v>
                </c:pt>
                <c:pt idx="109">
                  <c:v>259.20000000000005</c:v>
                </c:pt>
                <c:pt idx="110">
                  <c:v>258.82000000000005</c:v>
                </c:pt>
                <c:pt idx="111">
                  <c:v>258.40000000000003</c:v>
                </c:pt>
                <c:pt idx="112">
                  <c:v>257.94000000000005</c:v>
                </c:pt>
                <c:pt idx="113">
                  <c:v>257.44</c:v>
                </c:pt>
                <c:pt idx="114">
                  <c:v>256.89999999999998</c:v>
                </c:pt>
                <c:pt idx="115">
                  <c:v>256.32000000000005</c:v>
                </c:pt>
                <c:pt idx="116">
                  <c:v>255.70000000000005</c:v>
                </c:pt>
                <c:pt idx="117">
                  <c:v>255.04000000000002</c:v>
                </c:pt>
                <c:pt idx="118">
                  <c:v>254.34000000000003</c:v>
                </c:pt>
                <c:pt idx="119">
                  <c:v>253.60000000000002</c:v>
                </c:pt>
                <c:pt idx="120">
                  <c:v>252.82000000000005</c:v>
                </c:pt>
                <c:pt idx="121">
                  <c:v>252</c:v>
                </c:pt>
                <c:pt idx="122">
                  <c:v>251.14000000000004</c:v>
                </c:pt>
                <c:pt idx="123">
                  <c:v>250.24</c:v>
                </c:pt>
                <c:pt idx="124">
                  <c:v>249.3</c:v>
                </c:pt>
                <c:pt idx="125">
                  <c:v>248.32000000000005</c:v>
                </c:pt>
                <c:pt idx="126">
                  <c:v>247.3</c:v>
                </c:pt>
                <c:pt idx="127">
                  <c:v>246.24</c:v>
                </c:pt>
                <c:pt idx="128">
                  <c:v>245.14</c:v>
                </c:pt>
                <c:pt idx="129">
                  <c:v>244</c:v>
                </c:pt>
                <c:pt idx="130">
                  <c:v>242.82000000000005</c:v>
                </c:pt>
                <c:pt idx="131">
                  <c:v>241.60000000000002</c:v>
                </c:pt>
                <c:pt idx="132">
                  <c:v>240.34000000000003</c:v>
                </c:pt>
                <c:pt idx="133">
                  <c:v>239.03999999999996</c:v>
                </c:pt>
                <c:pt idx="134">
                  <c:v>237.70000000000005</c:v>
                </c:pt>
                <c:pt idx="135">
                  <c:v>236.32000000000005</c:v>
                </c:pt>
                <c:pt idx="136">
                  <c:v>234.90000000000003</c:v>
                </c:pt>
                <c:pt idx="137">
                  <c:v>233.44000000000005</c:v>
                </c:pt>
                <c:pt idx="138">
                  <c:v>231.94</c:v>
                </c:pt>
                <c:pt idx="139">
                  <c:v>230.39999999999998</c:v>
                </c:pt>
                <c:pt idx="140">
                  <c:v>228.82000000000005</c:v>
                </c:pt>
                <c:pt idx="141">
                  <c:v>227.20000000000005</c:v>
                </c:pt>
                <c:pt idx="142">
                  <c:v>225.54000000000008</c:v>
                </c:pt>
                <c:pt idx="143">
                  <c:v>223.84000000000003</c:v>
                </c:pt>
                <c:pt idx="144">
                  <c:v>222.10000000000002</c:v>
                </c:pt>
                <c:pt idx="145">
                  <c:v>220.32000000000005</c:v>
                </c:pt>
                <c:pt idx="146">
                  <c:v>218.5</c:v>
                </c:pt>
                <c:pt idx="147">
                  <c:v>216.64000000000004</c:v>
                </c:pt>
                <c:pt idx="148">
                  <c:v>214.74</c:v>
                </c:pt>
                <c:pt idx="149">
                  <c:v>212.8</c:v>
                </c:pt>
                <c:pt idx="150">
                  <c:v>210.82000000000005</c:v>
                </c:pt>
                <c:pt idx="151">
                  <c:v>208.80000000000007</c:v>
                </c:pt>
                <c:pt idx="152">
                  <c:v>206.74</c:v>
                </c:pt>
                <c:pt idx="153">
                  <c:v>204.64</c:v>
                </c:pt>
                <c:pt idx="154">
                  <c:v>202.5</c:v>
                </c:pt>
                <c:pt idx="155">
                  <c:v>200.32000000000005</c:v>
                </c:pt>
                <c:pt idx="156">
                  <c:v>198.10000000000002</c:v>
                </c:pt>
                <c:pt idx="157">
                  <c:v>195.84000000000003</c:v>
                </c:pt>
                <c:pt idx="158">
                  <c:v>193.53999999999996</c:v>
                </c:pt>
                <c:pt idx="159">
                  <c:v>191.20000000000005</c:v>
                </c:pt>
                <c:pt idx="160">
                  <c:v>188.82000000000005</c:v>
                </c:pt>
                <c:pt idx="161">
                  <c:v>186.39999999999998</c:v>
                </c:pt>
                <c:pt idx="162">
                  <c:v>183.94000000000005</c:v>
                </c:pt>
                <c:pt idx="163">
                  <c:v>181.44</c:v>
                </c:pt>
                <c:pt idx="164">
                  <c:v>178.90000000000009</c:v>
                </c:pt>
                <c:pt idx="165">
                  <c:v>176.32000000000005</c:v>
                </c:pt>
                <c:pt idx="166">
                  <c:v>173.69999999999993</c:v>
                </c:pt>
                <c:pt idx="167">
                  <c:v>171.04000000000008</c:v>
                </c:pt>
                <c:pt idx="168">
                  <c:v>168.34000000000003</c:v>
                </c:pt>
                <c:pt idx="169">
                  <c:v>165.60000000000014</c:v>
                </c:pt>
                <c:pt idx="170">
                  <c:v>162.82000000000005</c:v>
                </c:pt>
                <c:pt idx="171">
                  <c:v>160</c:v>
                </c:pt>
                <c:pt idx="172">
                  <c:v>157.1400000000001</c:v>
                </c:pt>
                <c:pt idx="173">
                  <c:v>154.24</c:v>
                </c:pt>
                <c:pt idx="174">
                  <c:v>151.30000000000007</c:v>
                </c:pt>
                <c:pt idx="175">
                  <c:v>148.32000000000005</c:v>
                </c:pt>
                <c:pt idx="176">
                  <c:v>145.29999999999995</c:v>
                </c:pt>
                <c:pt idx="177">
                  <c:v>142.24</c:v>
                </c:pt>
                <c:pt idx="178">
                  <c:v>139.13999999999999</c:v>
                </c:pt>
                <c:pt idx="179">
                  <c:v>136.00000000000011</c:v>
                </c:pt>
                <c:pt idx="180">
                  <c:v>132.82000000000005</c:v>
                </c:pt>
                <c:pt idx="181">
                  <c:v>129.59999999999991</c:v>
                </c:pt>
                <c:pt idx="182">
                  <c:v>126.34000000000003</c:v>
                </c:pt>
                <c:pt idx="183">
                  <c:v>123.03999999999996</c:v>
                </c:pt>
                <c:pt idx="184">
                  <c:v>119.70000000000005</c:v>
                </c:pt>
                <c:pt idx="185">
                  <c:v>116.32000000000005</c:v>
                </c:pt>
                <c:pt idx="186">
                  <c:v>112.89999999999998</c:v>
                </c:pt>
                <c:pt idx="187">
                  <c:v>109.44000000000005</c:v>
                </c:pt>
                <c:pt idx="188">
                  <c:v>105.93999999999994</c:v>
                </c:pt>
                <c:pt idx="189">
                  <c:v>102.40000000000009</c:v>
                </c:pt>
                <c:pt idx="190">
                  <c:v>98.82000000000005</c:v>
                </c:pt>
                <c:pt idx="191">
                  <c:v>95.199999999999932</c:v>
                </c:pt>
                <c:pt idx="192">
                  <c:v>91.540000000000077</c:v>
                </c:pt>
                <c:pt idx="193">
                  <c:v>87.840000000000032</c:v>
                </c:pt>
                <c:pt idx="194">
                  <c:v>84.100000000000136</c:v>
                </c:pt>
                <c:pt idx="195">
                  <c:v>80.32000000000005</c:v>
                </c:pt>
                <c:pt idx="196">
                  <c:v>76.499999999999886</c:v>
                </c:pt>
                <c:pt idx="197">
                  <c:v>72.6400000000001</c:v>
                </c:pt>
                <c:pt idx="198">
                  <c:v>68.740000000000009</c:v>
                </c:pt>
                <c:pt idx="199">
                  <c:v>64.800000000000068</c:v>
                </c:pt>
                <c:pt idx="200">
                  <c:v>60.82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8DA1-40E3-97E1-44DA34C08400}"/>
            </c:ext>
          </c:extLst>
        </c:ser>
        <c:ser>
          <c:idx val="148"/>
          <c:order val="148"/>
          <c:tx>
            <c:strRef>
              <c:f>'1.f3(x,y)'!$A$165</c:f>
              <c:strCache>
                <c:ptCount val="1"/>
                <c:pt idx="0">
                  <c:v>14,8</c:v>
                </c:pt>
              </c:strCache>
            </c:strRef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65:$GT$165</c:f>
              <c:numCache>
                <c:formatCode>General</c:formatCode>
                <c:ptCount val="201"/>
                <c:pt idx="0">
                  <c:v>58.919999999999959</c:v>
                </c:pt>
                <c:pt idx="1">
                  <c:v>62.899999999999949</c:v>
                </c:pt>
                <c:pt idx="2">
                  <c:v>66.839999999999975</c:v>
                </c:pt>
                <c:pt idx="3">
                  <c:v>70.739999999999952</c:v>
                </c:pt>
                <c:pt idx="4">
                  <c:v>74.599999999999966</c:v>
                </c:pt>
                <c:pt idx="5">
                  <c:v>78.419999999999959</c:v>
                </c:pt>
                <c:pt idx="6">
                  <c:v>82.19999999999996</c:v>
                </c:pt>
                <c:pt idx="7">
                  <c:v>85.939999999999969</c:v>
                </c:pt>
                <c:pt idx="8">
                  <c:v>89.639999999999958</c:v>
                </c:pt>
                <c:pt idx="9">
                  <c:v>93.299999999999955</c:v>
                </c:pt>
                <c:pt idx="10">
                  <c:v>96.919999999999959</c:v>
                </c:pt>
                <c:pt idx="11">
                  <c:v>100.49999999999997</c:v>
                </c:pt>
                <c:pt idx="12">
                  <c:v>104.03999999999996</c:v>
                </c:pt>
                <c:pt idx="13">
                  <c:v>107.53999999999996</c:v>
                </c:pt>
                <c:pt idx="14">
                  <c:v>110.99999999999994</c:v>
                </c:pt>
                <c:pt idx="15">
                  <c:v>114.41999999999996</c:v>
                </c:pt>
                <c:pt idx="16">
                  <c:v>117.79999999999995</c:v>
                </c:pt>
                <c:pt idx="17">
                  <c:v>121.13999999999996</c:v>
                </c:pt>
                <c:pt idx="18">
                  <c:v>124.43999999999994</c:v>
                </c:pt>
                <c:pt idx="19">
                  <c:v>127.69999999999996</c:v>
                </c:pt>
                <c:pt idx="20">
                  <c:v>130.91999999999996</c:v>
                </c:pt>
                <c:pt idx="21">
                  <c:v>134.09999999999997</c:v>
                </c:pt>
                <c:pt idx="22">
                  <c:v>137.23999999999995</c:v>
                </c:pt>
                <c:pt idx="23">
                  <c:v>140.33999999999995</c:v>
                </c:pt>
                <c:pt idx="24">
                  <c:v>143.39999999999995</c:v>
                </c:pt>
                <c:pt idx="25">
                  <c:v>146.41999999999996</c:v>
                </c:pt>
                <c:pt idx="26">
                  <c:v>149.39999999999995</c:v>
                </c:pt>
                <c:pt idx="27">
                  <c:v>152.33999999999997</c:v>
                </c:pt>
                <c:pt idx="28">
                  <c:v>155.23999999999995</c:v>
                </c:pt>
                <c:pt idx="29">
                  <c:v>158.09999999999997</c:v>
                </c:pt>
                <c:pt idx="30">
                  <c:v>160.91999999999996</c:v>
                </c:pt>
                <c:pt idx="31">
                  <c:v>163.69999999999996</c:v>
                </c:pt>
                <c:pt idx="32">
                  <c:v>166.43999999999997</c:v>
                </c:pt>
                <c:pt idx="33">
                  <c:v>169.13999999999996</c:v>
                </c:pt>
                <c:pt idx="34">
                  <c:v>171.79999999999995</c:v>
                </c:pt>
                <c:pt idx="35">
                  <c:v>174.41999999999996</c:v>
                </c:pt>
                <c:pt idx="36">
                  <c:v>176.99999999999997</c:v>
                </c:pt>
                <c:pt idx="37">
                  <c:v>179.53999999999996</c:v>
                </c:pt>
                <c:pt idx="38">
                  <c:v>182.03999999999996</c:v>
                </c:pt>
                <c:pt idx="39">
                  <c:v>184.49999999999997</c:v>
                </c:pt>
                <c:pt idx="40">
                  <c:v>186.91999999999996</c:v>
                </c:pt>
                <c:pt idx="41">
                  <c:v>189.29999999999995</c:v>
                </c:pt>
                <c:pt idx="42">
                  <c:v>191.63999999999996</c:v>
                </c:pt>
                <c:pt idx="43">
                  <c:v>193.93999999999997</c:v>
                </c:pt>
                <c:pt idx="44">
                  <c:v>196.19999999999996</c:v>
                </c:pt>
                <c:pt idx="45">
                  <c:v>198.41999999999996</c:v>
                </c:pt>
                <c:pt idx="46">
                  <c:v>200.59999999999997</c:v>
                </c:pt>
                <c:pt idx="47">
                  <c:v>202.73999999999995</c:v>
                </c:pt>
                <c:pt idx="48">
                  <c:v>204.83999999999995</c:v>
                </c:pt>
                <c:pt idx="49">
                  <c:v>206.89999999999995</c:v>
                </c:pt>
                <c:pt idx="50">
                  <c:v>208.91999999999996</c:v>
                </c:pt>
                <c:pt idx="51">
                  <c:v>210.89999999999995</c:v>
                </c:pt>
                <c:pt idx="52">
                  <c:v>212.83999999999995</c:v>
                </c:pt>
                <c:pt idx="53">
                  <c:v>214.73999999999995</c:v>
                </c:pt>
                <c:pt idx="54">
                  <c:v>216.59999999999997</c:v>
                </c:pt>
                <c:pt idx="55">
                  <c:v>218.41999999999996</c:v>
                </c:pt>
                <c:pt idx="56">
                  <c:v>220.19999999999996</c:v>
                </c:pt>
                <c:pt idx="57">
                  <c:v>221.93999999999997</c:v>
                </c:pt>
                <c:pt idx="58">
                  <c:v>223.63999999999996</c:v>
                </c:pt>
                <c:pt idx="59">
                  <c:v>225.29999999999995</c:v>
                </c:pt>
                <c:pt idx="60">
                  <c:v>226.91999999999996</c:v>
                </c:pt>
                <c:pt idx="61">
                  <c:v>228.49999999999997</c:v>
                </c:pt>
                <c:pt idx="62">
                  <c:v>230.03999999999996</c:v>
                </c:pt>
                <c:pt idx="63">
                  <c:v>231.53999999999996</c:v>
                </c:pt>
                <c:pt idx="64">
                  <c:v>232.99999999999994</c:v>
                </c:pt>
                <c:pt idx="65">
                  <c:v>234.41999999999996</c:v>
                </c:pt>
                <c:pt idx="66">
                  <c:v>235.79999999999995</c:v>
                </c:pt>
                <c:pt idx="67">
                  <c:v>237.13999999999996</c:v>
                </c:pt>
                <c:pt idx="68">
                  <c:v>238.43999999999997</c:v>
                </c:pt>
                <c:pt idx="69">
                  <c:v>239.69999999999996</c:v>
                </c:pt>
                <c:pt idx="70">
                  <c:v>240.91999999999996</c:v>
                </c:pt>
                <c:pt idx="71">
                  <c:v>242.09999999999997</c:v>
                </c:pt>
                <c:pt idx="72">
                  <c:v>243.23999999999995</c:v>
                </c:pt>
                <c:pt idx="73">
                  <c:v>244.33999999999997</c:v>
                </c:pt>
                <c:pt idx="74">
                  <c:v>245.39999999999995</c:v>
                </c:pt>
                <c:pt idx="75">
                  <c:v>246.41999999999996</c:v>
                </c:pt>
                <c:pt idx="76">
                  <c:v>247.39999999999998</c:v>
                </c:pt>
                <c:pt idx="77">
                  <c:v>248.33999999999995</c:v>
                </c:pt>
                <c:pt idx="78">
                  <c:v>249.23999999999995</c:v>
                </c:pt>
                <c:pt idx="79">
                  <c:v>250.09999999999997</c:v>
                </c:pt>
                <c:pt idx="80">
                  <c:v>250.91999999999996</c:v>
                </c:pt>
                <c:pt idx="81">
                  <c:v>251.69999999999996</c:v>
                </c:pt>
                <c:pt idx="82">
                  <c:v>252.43999999999997</c:v>
                </c:pt>
                <c:pt idx="83">
                  <c:v>253.13999999999996</c:v>
                </c:pt>
                <c:pt idx="84">
                  <c:v>253.79999999999995</c:v>
                </c:pt>
                <c:pt idx="85">
                  <c:v>254.41999999999996</c:v>
                </c:pt>
                <c:pt idx="86">
                  <c:v>254.99999999999997</c:v>
                </c:pt>
                <c:pt idx="87">
                  <c:v>255.53999999999996</c:v>
                </c:pt>
                <c:pt idx="88">
                  <c:v>256.03999999999996</c:v>
                </c:pt>
                <c:pt idx="89">
                  <c:v>256.49999999999994</c:v>
                </c:pt>
                <c:pt idx="90">
                  <c:v>256.91999999999996</c:v>
                </c:pt>
                <c:pt idx="91">
                  <c:v>257.29999999999995</c:v>
                </c:pt>
                <c:pt idx="92">
                  <c:v>257.64</c:v>
                </c:pt>
                <c:pt idx="93">
                  <c:v>257.93999999999994</c:v>
                </c:pt>
                <c:pt idx="94">
                  <c:v>258.19999999999993</c:v>
                </c:pt>
                <c:pt idx="95">
                  <c:v>258.41999999999996</c:v>
                </c:pt>
                <c:pt idx="96">
                  <c:v>258.59999999999997</c:v>
                </c:pt>
                <c:pt idx="97">
                  <c:v>258.74</c:v>
                </c:pt>
                <c:pt idx="98">
                  <c:v>258.83999999999992</c:v>
                </c:pt>
                <c:pt idx="99">
                  <c:v>258.89999999999998</c:v>
                </c:pt>
                <c:pt idx="100">
                  <c:v>258.91999999999996</c:v>
                </c:pt>
                <c:pt idx="101">
                  <c:v>258.89999999999998</c:v>
                </c:pt>
                <c:pt idx="102">
                  <c:v>258.83999999999997</c:v>
                </c:pt>
                <c:pt idx="103">
                  <c:v>258.73999999999995</c:v>
                </c:pt>
                <c:pt idx="104">
                  <c:v>258.59999999999997</c:v>
                </c:pt>
                <c:pt idx="105">
                  <c:v>258.41999999999996</c:v>
                </c:pt>
                <c:pt idx="106">
                  <c:v>258.19999999999993</c:v>
                </c:pt>
                <c:pt idx="107">
                  <c:v>257.93999999999994</c:v>
                </c:pt>
                <c:pt idx="108">
                  <c:v>257.63999999999993</c:v>
                </c:pt>
                <c:pt idx="109">
                  <c:v>257.29999999999995</c:v>
                </c:pt>
                <c:pt idx="110">
                  <c:v>256.91999999999996</c:v>
                </c:pt>
                <c:pt idx="111">
                  <c:v>256.5</c:v>
                </c:pt>
                <c:pt idx="112">
                  <c:v>256.03999999999996</c:v>
                </c:pt>
                <c:pt idx="113">
                  <c:v>255.53999999999996</c:v>
                </c:pt>
                <c:pt idx="114">
                  <c:v>254.99999999999994</c:v>
                </c:pt>
                <c:pt idx="115">
                  <c:v>254.41999999999996</c:v>
                </c:pt>
                <c:pt idx="116">
                  <c:v>253.79999999999995</c:v>
                </c:pt>
                <c:pt idx="117">
                  <c:v>253.14</c:v>
                </c:pt>
                <c:pt idx="118">
                  <c:v>252.43999999999994</c:v>
                </c:pt>
                <c:pt idx="119">
                  <c:v>251.69999999999993</c:v>
                </c:pt>
                <c:pt idx="120">
                  <c:v>250.91999999999996</c:v>
                </c:pt>
                <c:pt idx="121">
                  <c:v>250.09999999999997</c:v>
                </c:pt>
                <c:pt idx="122">
                  <c:v>249.24</c:v>
                </c:pt>
                <c:pt idx="123">
                  <c:v>248.33999999999992</c:v>
                </c:pt>
                <c:pt idx="124">
                  <c:v>247.39999999999998</c:v>
                </c:pt>
                <c:pt idx="125">
                  <c:v>246.41999999999996</c:v>
                </c:pt>
                <c:pt idx="126">
                  <c:v>245.39999999999998</c:v>
                </c:pt>
                <c:pt idx="127">
                  <c:v>244.33999999999997</c:v>
                </c:pt>
                <c:pt idx="128">
                  <c:v>243.23999999999995</c:v>
                </c:pt>
                <c:pt idx="129">
                  <c:v>242.09999999999997</c:v>
                </c:pt>
                <c:pt idx="130">
                  <c:v>240.91999999999996</c:v>
                </c:pt>
                <c:pt idx="131">
                  <c:v>239.69999999999993</c:v>
                </c:pt>
                <c:pt idx="132">
                  <c:v>238.43999999999994</c:v>
                </c:pt>
                <c:pt idx="133">
                  <c:v>237.13999999999993</c:v>
                </c:pt>
                <c:pt idx="134">
                  <c:v>235.79999999999995</c:v>
                </c:pt>
                <c:pt idx="135">
                  <c:v>234.41999999999996</c:v>
                </c:pt>
                <c:pt idx="136">
                  <c:v>233</c:v>
                </c:pt>
                <c:pt idx="137">
                  <c:v>231.53999999999996</c:v>
                </c:pt>
                <c:pt idx="138">
                  <c:v>230.03999999999996</c:v>
                </c:pt>
                <c:pt idx="139">
                  <c:v>228.49999999999994</c:v>
                </c:pt>
                <c:pt idx="140">
                  <c:v>226.91999999999996</c:v>
                </c:pt>
                <c:pt idx="141">
                  <c:v>225.29999999999995</c:v>
                </c:pt>
                <c:pt idx="142">
                  <c:v>223.64</c:v>
                </c:pt>
                <c:pt idx="143">
                  <c:v>221.93999999999994</c:v>
                </c:pt>
                <c:pt idx="144">
                  <c:v>220.19999999999993</c:v>
                </c:pt>
                <c:pt idx="145">
                  <c:v>218.41999999999996</c:v>
                </c:pt>
                <c:pt idx="146">
                  <c:v>216.59999999999997</c:v>
                </c:pt>
                <c:pt idx="147">
                  <c:v>214.74</c:v>
                </c:pt>
                <c:pt idx="148">
                  <c:v>212.83999999999992</c:v>
                </c:pt>
                <c:pt idx="149">
                  <c:v>210.89999999999998</c:v>
                </c:pt>
                <c:pt idx="150">
                  <c:v>208.91999999999996</c:v>
                </c:pt>
                <c:pt idx="151">
                  <c:v>206.89999999999998</c:v>
                </c:pt>
                <c:pt idx="152">
                  <c:v>204.83999999999997</c:v>
                </c:pt>
                <c:pt idx="153">
                  <c:v>202.7399999999999</c:v>
                </c:pt>
                <c:pt idx="154">
                  <c:v>200.59999999999991</c:v>
                </c:pt>
                <c:pt idx="155">
                  <c:v>198.41999999999996</c:v>
                </c:pt>
                <c:pt idx="156">
                  <c:v>196.19999999999993</c:v>
                </c:pt>
                <c:pt idx="157">
                  <c:v>193.94</c:v>
                </c:pt>
                <c:pt idx="158">
                  <c:v>191.63999999999993</c:v>
                </c:pt>
                <c:pt idx="159">
                  <c:v>189.29999999999995</c:v>
                </c:pt>
                <c:pt idx="160">
                  <c:v>186.91999999999996</c:v>
                </c:pt>
                <c:pt idx="161">
                  <c:v>184.49999999999989</c:v>
                </c:pt>
                <c:pt idx="162">
                  <c:v>182.03999999999996</c:v>
                </c:pt>
                <c:pt idx="163">
                  <c:v>179.53999999999996</c:v>
                </c:pt>
                <c:pt idx="164">
                  <c:v>177</c:v>
                </c:pt>
                <c:pt idx="165">
                  <c:v>174.41999999999996</c:v>
                </c:pt>
                <c:pt idx="166">
                  <c:v>171.7999999999999</c:v>
                </c:pt>
                <c:pt idx="167">
                  <c:v>169.14</c:v>
                </c:pt>
                <c:pt idx="168">
                  <c:v>166.43999999999994</c:v>
                </c:pt>
                <c:pt idx="169">
                  <c:v>163.70000000000005</c:v>
                </c:pt>
                <c:pt idx="170">
                  <c:v>160.91999999999996</c:v>
                </c:pt>
                <c:pt idx="171">
                  <c:v>158.09999999999991</c:v>
                </c:pt>
                <c:pt idx="172">
                  <c:v>155.24</c:v>
                </c:pt>
                <c:pt idx="173">
                  <c:v>152.33999999999992</c:v>
                </c:pt>
                <c:pt idx="174">
                  <c:v>149.40000000000003</c:v>
                </c:pt>
                <c:pt idx="175">
                  <c:v>146.41999999999996</c:v>
                </c:pt>
                <c:pt idx="176">
                  <c:v>143.39999999999986</c:v>
                </c:pt>
                <c:pt idx="177">
                  <c:v>140.33999999999992</c:v>
                </c:pt>
                <c:pt idx="178">
                  <c:v>137.2399999999999</c:v>
                </c:pt>
                <c:pt idx="179">
                  <c:v>134.10000000000002</c:v>
                </c:pt>
                <c:pt idx="180">
                  <c:v>130.91999999999996</c:v>
                </c:pt>
                <c:pt idx="181">
                  <c:v>127.69999999999982</c:v>
                </c:pt>
                <c:pt idx="182">
                  <c:v>124.44000000000005</c:v>
                </c:pt>
                <c:pt idx="183">
                  <c:v>121.13999999999987</c:v>
                </c:pt>
                <c:pt idx="184">
                  <c:v>117.79999999999995</c:v>
                </c:pt>
                <c:pt idx="185">
                  <c:v>114.41999999999996</c:v>
                </c:pt>
                <c:pt idx="186">
                  <c:v>110.99999999999989</c:v>
                </c:pt>
                <c:pt idx="187">
                  <c:v>107.53999999999996</c:v>
                </c:pt>
                <c:pt idx="188">
                  <c:v>104.03999999999996</c:v>
                </c:pt>
                <c:pt idx="189">
                  <c:v>100.5</c:v>
                </c:pt>
                <c:pt idx="190">
                  <c:v>96.919999999999959</c:v>
                </c:pt>
                <c:pt idx="191">
                  <c:v>93.299999999999955</c:v>
                </c:pt>
                <c:pt idx="192">
                  <c:v>89.639999999999986</c:v>
                </c:pt>
                <c:pt idx="193">
                  <c:v>85.939999999999941</c:v>
                </c:pt>
                <c:pt idx="194">
                  <c:v>82.200000000000045</c:v>
                </c:pt>
                <c:pt idx="195">
                  <c:v>78.419999999999959</c:v>
                </c:pt>
                <c:pt idx="196">
                  <c:v>74.599999999999909</c:v>
                </c:pt>
                <c:pt idx="197">
                  <c:v>70.740000000000009</c:v>
                </c:pt>
                <c:pt idx="198">
                  <c:v>66.839999999999918</c:v>
                </c:pt>
                <c:pt idx="199">
                  <c:v>62.900000000000091</c:v>
                </c:pt>
                <c:pt idx="200">
                  <c:v>58.919999999999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8DA1-40E3-97E1-44DA34C08400}"/>
            </c:ext>
          </c:extLst>
        </c:ser>
        <c:ser>
          <c:idx val="149"/>
          <c:order val="149"/>
          <c:tx>
            <c:strRef>
              <c:f>'1.f3(x,y)'!$A$166</c:f>
              <c:strCache>
                <c:ptCount val="1"/>
                <c:pt idx="0">
                  <c:v>14,9</c:v>
                </c:pt>
              </c:strCache>
            </c:strRef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66:$GT$166</c:f>
              <c:numCache>
                <c:formatCode>General</c:formatCode>
                <c:ptCount val="201"/>
                <c:pt idx="0">
                  <c:v>56.97999999999999</c:v>
                </c:pt>
                <c:pt idx="1">
                  <c:v>60.95999999999998</c:v>
                </c:pt>
                <c:pt idx="2">
                  <c:v>64.899999999999977</c:v>
                </c:pt>
                <c:pt idx="3">
                  <c:v>68.799999999999983</c:v>
                </c:pt>
                <c:pt idx="4">
                  <c:v>72.66</c:v>
                </c:pt>
                <c:pt idx="5">
                  <c:v>76.47999999999999</c:v>
                </c:pt>
                <c:pt idx="6">
                  <c:v>80.259999999999991</c:v>
                </c:pt>
                <c:pt idx="7">
                  <c:v>84</c:v>
                </c:pt>
                <c:pt idx="8">
                  <c:v>87.699999999999989</c:v>
                </c:pt>
                <c:pt idx="9">
                  <c:v>91.359999999999985</c:v>
                </c:pt>
                <c:pt idx="10">
                  <c:v>94.97999999999999</c:v>
                </c:pt>
                <c:pt idx="11">
                  <c:v>98.56</c:v>
                </c:pt>
                <c:pt idx="12">
                  <c:v>102.1</c:v>
                </c:pt>
                <c:pt idx="13">
                  <c:v>105.6</c:v>
                </c:pt>
                <c:pt idx="14">
                  <c:v>109.06</c:v>
                </c:pt>
                <c:pt idx="15">
                  <c:v>112.47999999999999</c:v>
                </c:pt>
                <c:pt idx="16">
                  <c:v>115.85999999999999</c:v>
                </c:pt>
                <c:pt idx="17">
                  <c:v>119.19999999999999</c:v>
                </c:pt>
                <c:pt idx="18">
                  <c:v>122.5</c:v>
                </c:pt>
                <c:pt idx="19">
                  <c:v>125.75999999999999</c:v>
                </c:pt>
                <c:pt idx="20">
                  <c:v>128.97999999999999</c:v>
                </c:pt>
                <c:pt idx="21">
                  <c:v>132.16</c:v>
                </c:pt>
                <c:pt idx="22">
                  <c:v>135.29999999999998</c:v>
                </c:pt>
                <c:pt idx="23">
                  <c:v>138.39999999999998</c:v>
                </c:pt>
                <c:pt idx="24">
                  <c:v>141.45999999999998</c:v>
                </c:pt>
                <c:pt idx="25">
                  <c:v>144.47999999999999</c:v>
                </c:pt>
                <c:pt idx="26">
                  <c:v>147.45999999999998</c:v>
                </c:pt>
                <c:pt idx="27">
                  <c:v>150.39999999999998</c:v>
                </c:pt>
                <c:pt idx="28">
                  <c:v>153.29999999999998</c:v>
                </c:pt>
                <c:pt idx="29">
                  <c:v>156.16</c:v>
                </c:pt>
                <c:pt idx="30">
                  <c:v>158.97999999999999</c:v>
                </c:pt>
                <c:pt idx="31">
                  <c:v>161.76</c:v>
                </c:pt>
                <c:pt idx="32">
                  <c:v>164.5</c:v>
                </c:pt>
                <c:pt idx="33">
                  <c:v>167.2</c:v>
                </c:pt>
                <c:pt idx="34">
                  <c:v>169.85999999999999</c:v>
                </c:pt>
                <c:pt idx="35">
                  <c:v>172.48</c:v>
                </c:pt>
                <c:pt idx="36">
                  <c:v>175.06</c:v>
                </c:pt>
                <c:pt idx="37">
                  <c:v>177.6</c:v>
                </c:pt>
                <c:pt idx="38">
                  <c:v>180.1</c:v>
                </c:pt>
                <c:pt idx="39">
                  <c:v>182.56</c:v>
                </c:pt>
                <c:pt idx="40">
                  <c:v>184.98</c:v>
                </c:pt>
                <c:pt idx="41">
                  <c:v>187.35999999999999</c:v>
                </c:pt>
                <c:pt idx="42">
                  <c:v>189.7</c:v>
                </c:pt>
                <c:pt idx="43">
                  <c:v>192</c:v>
                </c:pt>
                <c:pt idx="44">
                  <c:v>194.26</c:v>
                </c:pt>
                <c:pt idx="45">
                  <c:v>196.48</c:v>
                </c:pt>
                <c:pt idx="46">
                  <c:v>198.66</c:v>
                </c:pt>
                <c:pt idx="47">
                  <c:v>200.79999999999998</c:v>
                </c:pt>
                <c:pt idx="48">
                  <c:v>202.89999999999998</c:v>
                </c:pt>
                <c:pt idx="49">
                  <c:v>204.95999999999998</c:v>
                </c:pt>
                <c:pt idx="50">
                  <c:v>206.98</c:v>
                </c:pt>
                <c:pt idx="51">
                  <c:v>208.95999999999998</c:v>
                </c:pt>
                <c:pt idx="52">
                  <c:v>210.89999999999998</c:v>
                </c:pt>
                <c:pt idx="53">
                  <c:v>212.79999999999998</c:v>
                </c:pt>
                <c:pt idx="54">
                  <c:v>214.66</c:v>
                </c:pt>
                <c:pt idx="55">
                  <c:v>216.48</c:v>
                </c:pt>
                <c:pt idx="56">
                  <c:v>218.26</c:v>
                </c:pt>
                <c:pt idx="57">
                  <c:v>220</c:v>
                </c:pt>
                <c:pt idx="58">
                  <c:v>221.7</c:v>
                </c:pt>
                <c:pt idx="59">
                  <c:v>223.35999999999999</c:v>
                </c:pt>
                <c:pt idx="60">
                  <c:v>224.98</c:v>
                </c:pt>
                <c:pt idx="61">
                  <c:v>226.56</c:v>
                </c:pt>
                <c:pt idx="62">
                  <c:v>228.1</c:v>
                </c:pt>
                <c:pt idx="63">
                  <c:v>229.6</c:v>
                </c:pt>
                <c:pt idx="64">
                  <c:v>231.05999999999997</c:v>
                </c:pt>
                <c:pt idx="65">
                  <c:v>232.48</c:v>
                </c:pt>
                <c:pt idx="66">
                  <c:v>233.85999999999999</c:v>
                </c:pt>
                <c:pt idx="67">
                  <c:v>235.2</c:v>
                </c:pt>
                <c:pt idx="68">
                  <c:v>236.5</c:v>
                </c:pt>
                <c:pt idx="69">
                  <c:v>237.76</c:v>
                </c:pt>
                <c:pt idx="70">
                  <c:v>238.98</c:v>
                </c:pt>
                <c:pt idx="71">
                  <c:v>240.16</c:v>
                </c:pt>
                <c:pt idx="72">
                  <c:v>241.29999999999998</c:v>
                </c:pt>
                <c:pt idx="73">
                  <c:v>242.39999999999998</c:v>
                </c:pt>
                <c:pt idx="74">
                  <c:v>243.45999999999998</c:v>
                </c:pt>
                <c:pt idx="75">
                  <c:v>244.48</c:v>
                </c:pt>
                <c:pt idx="76">
                  <c:v>245.45999999999998</c:v>
                </c:pt>
                <c:pt idx="77">
                  <c:v>246.39999999999998</c:v>
                </c:pt>
                <c:pt idx="78">
                  <c:v>247.29999999999998</c:v>
                </c:pt>
                <c:pt idx="79">
                  <c:v>248.16</c:v>
                </c:pt>
                <c:pt idx="80">
                  <c:v>248.98</c:v>
                </c:pt>
                <c:pt idx="81">
                  <c:v>249.76</c:v>
                </c:pt>
                <c:pt idx="82">
                  <c:v>250.5</c:v>
                </c:pt>
                <c:pt idx="83">
                  <c:v>251.2</c:v>
                </c:pt>
                <c:pt idx="84">
                  <c:v>251.85999999999999</c:v>
                </c:pt>
                <c:pt idx="85">
                  <c:v>252.48</c:v>
                </c:pt>
                <c:pt idx="86">
                  <c:v>253.06</c:v>
                </c:pt>
                <c:pt idx="87">
                  <c:v>253.6</c:v>
                </c:pt>
                <c:pt idx="88">
                  <c:v>254.09999999999997</c:v>
                </c:pt>
                <c:pt idx="89">
                  <c:v>254.55999999999997</c:v>
                </c:pt>
                <c:pt idx="90">
                  <c:v>254.98</c:v>
                </c:pt>
                <c:pt idx="91">
                  <c:v>255.35999999999999</c:v>
                </c:pt>
                <c:pt idx="92">
                  <c:v>255.7</c:v>
                </c:pt>
                <c:pt idx="93">
                  <c:v>255.99999999999997</c:v>
                </c:pt>
                <c:pt idx="94">
                  <c:v>256.26</c:v>
                </c:pt>
                <c:pt idx="95">
                  <c:v>256.48</c:v>
                </c:pt>
                <c:pt idx="96">
                  <c:v>256.65999999999997</c:v>
                </c:pt>
                <c:pt idx="97">
                  <c:v>256.8</c:v>
                </c:pt>
                <c:pt idx="98">
                  <c:v>256.89999999999998</c:v>
                </c:pt>
                <c:pt idx="99">
                  <c:v>256.95999999999998</c:v>
                </c:pt>
                <c:pt idx="100">
                  <c:v>256.98</c:v>
                </c:pt>
                <c:pt idx="101">
                  <c:v>256.95999999999998</c:v>
                </c:pt>
                <c:pt idx="102">
                  <c:v>256.89999999999998</c:v>
                </c:pt>
                <c:pt idx="103">
                  <c:v>256.79999999999995</c:v>
                </c:pt>
                <c:pt idx="104">
                  <c:v>256.65999999999997</c:v>
                </c:pt>
                <c:pt idx="105">
                  <c:v>256.48</c:v>
                </c:pt>
                <c:pt idx="106">
                  <c:v>256.26</c:v>
                </c:pt>
                <c:pt idx="107">
                  <c:v>256</c:v>
                </c:pt>
                <c:pt idx="108">
                  <c:v>255.7</c:v>
                </c:pt>
                <c:pt idx="109">
                  <c:v>255.36</c:v>
                </c:pt>
                <c:pt idx="110">
                  <c:v>254.98000000000002</c:v>
                </c:pt>
                <c:pt idx="111">
                  <c:v>254.56</c:v>
                </c:pt>
                <c:pt idx="112">
                  <c:v>254.10000000000002</c:v>
                </c:pt>
                <c:pt idx="113">
                  <c:v>253.59999999999997</c:v>
                </c:pt>
                <c:pt idx="114">
                  <c:v>253.05999999999995</c:v>
                </c:pt>
                <c:pt idx="115">
                  <c:v>252.48000000000002</c:v>
                </c:pt>
                <c:pt idx="116">
                  <c:v>251.86</c:v>
                </c:pt>
                <c:pt idx="117">
                  <c:v>251.2</c:v>
                </c:pt>
                <c:pt idx="118">
                  <c:v>250.5</c:v>
                </c:pt>
                <c:pt idx="119">
                  <c:v>249.76</c:v>
                </c:pt>
                <c:pt idx="120">
                  <c:v>248.98000000000002</c:v>
                </c:pt>
                <c:pt idx="121">
                  <c:v>248.15999999999997</c:v>
                </c:pt>
                <c:pt idx="122">
                  <c:v>247.3</c:v>
                </c:pt>
                <c:pt idx="123">
                  <c:v>246.39999999999998</c:v>
                </c:pt>
                <c:pt idx="124">
                  <c:v>245.45999999999998</c:v>
                </c:pt>
                <c:pt idx="125">
                  <c:v>244.48000000000002</c:v>
                </c:pt>
                <c:pt idx="126">
                  <c:v>243.45999999999998</c:v>
                </c:pt>
                <c:pt idx="127">
                  <c:v>242.39999999999998</c:v>
                </c:pt>
                <c:pt idx="128">
                  <c:v>241.29999999999995</c:v>
                </c:pt>
                <c:pt idx="129">
                  <c:v>240.15999999999997</c:v>
                </c:pt>
                <c:pt idx="130">
                  <c:v>238.98000000000002</c:v>
                </c:pt>
                <c:pt idx="131">
                  <c:v>237.76</c:v>
                </c:pt>
                <c:pt idx="132">
                  <c:v>236.5</c:v>
                </c:pt>
                <c:pt idx="133">
                  <c:v>235.19999999999993</c:v>
                </c:pt>
                <c:pt idx="134">
                  <c:v>233.86</c:v>
                </c:pt>
                <c:pt idx="135">
                  <c:v>232.48000000000002</c:v>
                </c:pt>
                <c:pt idx="136">
                  <c:v>231.06</c:v>
                </c:pt>
                <c:pt idx="137">
                  <c:v>229.60000000000002</c:v>
                </c:pt>
                <c:pt idx="138">
                  <c:v>228.09999999999997</c:v>
                </c:pt>
                <c:pt idx="139">
                  <c:v>226.55999999999995</c:v>
                </c:pt>
                <c:pt idx="140">
                  <c:v>224.98000000000002</c:v>
                </c:pt>
                <c:pt idx="141">
                  <c:v>223.36</c:v>
                </c:pt>
                <c:pt idx="142">
                  <c:v>221.70000000000005</c:v>
                </c:pt>
                <c:pt idx="143">
                  <c:v>220</c:v>
                </c:pt>
                <c:pt idx="144">
                  <c:v>218.26</c:v>
                </c:pt>
                <c:pt idx="145">
                  <c:v>216.48000000000002</c:v>
                </c:pt>
                <c:pt idx="146">
                  <c:v>214.65999999999997</c:v>
                </c:pt>
                <c:pt idx="147">
                  <c:v>212.8</c:v>
                </c:pt>
                <c:pt idx="148">
                  <c:v>210.89999999999998</c:v>
                </c:pt>
                <c:pt idx="149">
                  <c:v>208.95999999999998</c:v>
                </c:pt>
                <c:pt idx="150">
                  <c:v>206.98000000000002</c:v>
                </c:pt>
                <c:pt idx="151">
                  <c:v>204.96000000000004</c:v>
                </c:pt>
                <c:pt idx="152">
                  <c:v>202.89999999999998</c:v>
                </c:pt>
                <c:pt idx="153">
                  <c:v>200.79999999999995</c:v>
                </c:pt>
                <c:pt idx="154">
                  <c:v>198.65999999999997</c:v>
                </c:pt>
                <c:pt idx="155">
                  <c:v>196.48000000000002</c:v>
                </c:pt>
                <c:pt idx="156">
                  <c:v>194.26</c:v>
                </c:pt>
                <c:pt idx="157">
                  <c:v>192</c:v>
                </c:pt>
                <c:pt idx="158">
                  <c:v>189.69999999999993</c:v>
                </c:pt>
                <c:pt idx="159">
                  <c:v>187.36</c:v>
                </c:pt>
                <c:pt idx="160">
                  <c:v>184.98000000000002</c:v>
                </c:pt>
                <c:pt idx="161">
                  <c:v>182.55999999999995</c:v>
                </c:pt>
                <c:pt idx="162">
                  <c:v>180.10000000000002</c:v>
                </c:pt>
                <c:pt idx="163">
                  <c:v>177.59999999999997</c:v>
                </c:pt>
                <c:pt idx="164">
                  <c:v>175.06000000000006</c:v>
                </c:pt>
                <c:pt idx="165">
                  <c:v>172.48000000000002</c:v>
                </c:pt>
                <c:pt idx="166">
                  <c:v>169.8599999999999</c:v>
                </c:pt>
                <c:pt idx="167">
                  <c:v>167.20000000000005</c:v>
                </c:pt>
                <c:pt idx="168">
                  <c:v>164.5</c:v>
                </c:pt>
                <c:pt idx="169">
                  <c:v>161.7600000000001</c:v>
                </c:pt>
                <c:pt idx="170">
                  <c:v>158.98000000000002</c:v>
                </c:pt>
                <c:pt idx="171">
                  <c:v>156.15999999999997</c:v>
                </c:pt>
                <c:pt idx="172">
                  <c:v>153.30000000000007</c:v>
                </c:pt>
                <c:pt idx="173">
                  <c:v>150.39999999999998</c:v>
                </c:pt>
                <c:pt idx="174">
                  <c:v>147.46000000000004</c:v>
                </c:pt>
                <c:pt idx="175">
                  <c:v>144.48000000000002</c:v>
                </c:pt>
                <c:pt idx="176">
                  <c:v>141.45999999999992</c:v>
                </c:pt>
                <c:pt idx="177">
                  <c:v>138.39999999999998</c:v>
                </c:pt>
                <c:pt idx="178">
                  <c:v>135.29999999999995</c:v>
                </c:pt>
                <c:pt idx="179">
                  <c:v>132.16000000000008</c:v>
                </c:pt>
                <c:pt idx="180">
                  <c:v>128.98000000000002</c:v>
                </c:pt>
                <c:pt idx="181">
                  <c:v>125.75999999999988</c:v>
                </c:pt>
                <c:pt idx="182">
                  <c:v>122.5</c:v>
                </c:pt>
                <c:pt idx="183">
                  <c:v>119.19999999999993</c:v>
                </c:pt>
                <c:pt idx="184">
                  <c:v>115.86000000000001</c:v>
                </c:pt>
                <c:pt idx="185">
                  <c:v>112.48000000000002</c:v>
                </c:pt>
                <c:pt idx="186">
                  <c:v>109.05999999999995</c:v>
                </c:pt>
                <c:pt idx="187">
                  <c:v>105.60000000000002</c:v>
                </c:pt>
                <c:pt idx="188">
                  <c:v>102.09999999999991</c:v>
                </c:pt>
                <c:pt idx="189">
                  <c:v>98.560000000000059</c:v>
                </c:pt>
                <c:pt idx="190">
                  <c:v>94.980000000000018</c:v>
                </c:pt>
                <c:pt idx="191">
                  <c:v>91.3599999999999</c:v>
                </c:pt>
                <c:pt idx="192">
                  <c:v>87.700000000000045</c:v>
                </c:pt>
                <c:pt idx="193">
                  <c:v>84</c:v>
                </c:pt>
                <c:pt idx="194">
                  <c:v>80.260000000000105</c:v>
                </c:pt>
                <c:pt idx="195">
                  <c:v>76.480000000000018</c:v>
                </c:pt>
                <c:pt idx="196">
                  <c:v>72.659999999999854</c:v>
                </c:pt>
                <c:pt idx="197">
                  <c:v>68.800000000000068</c:v>
                </c:pt>
                <c:pt idx="198">
                  <c:v>64.899999999999977</c:v>
                </c:pt>
                <c:pt idx="199">
                  <c:v>60.960000000000036</c:v>
                </c:pt>
                <c:pt idx="200">
                  <c:v>56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8DA1-40E3-97E1-44DA34C08400}"/>
            </c:ext>
          </c:extLst>
        </c:ser>
        <c:ser>
          <c:idx val="150"/>
          <c:order val="150"/>
          <c:tx>
            <c:strRef>
              <c:f>'1.f3(x,y)'!$A$167</c:f>
              <c:strCache>
                <c:ptCount val="1"/>
                <c:pt idx="0">
                  <c:v>15</c:v>
                </c:pt>
              </c:strCache>
            </c:strRef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67:$GT$167</c:f>
              <c:numCache>
                <c:formatCode>General</c:formatCode>
                <c:ptCount val="201"/>
                <c:pt idx="0">
                  <c:v>55</c:v>
                </c:pt>
                <c:pt idx="1">
                  <c:v>58.97999999999999</c:v>
                </c:pt>
                <c:pt idx="2">
                  <c:v>62.920000000000016</c:v>
                </c:pt>
                <c:pt idx="3">
                  <c:v>66.819999999999993</c:v>
                </c:pt>
                <c:pt idx="4">
                  <c:v>70.680000000000007</c:v>
                </c:pt>
                <c:pt idx="5">
                  <c:v>74.5</c:v>
                </c:pt>
                <c:pt idx="6">
                  <c:v>78.28</c:v>
                </c:pt>
                <c:pt idx="7">
                  <c:v>82.02000000000001</c:v>
                </c:pt>
                <c:pt idx="8">
                  <c:v>85.72</c:v>
                </c:pt>
                <c:pt idx="9">
                  <c:v>89.38</c:v>
                </c:pt>
                <c:pt idx="10">
                  <c:v>93</c:v>
                </c:pt>
                <c:pt idx="11">
                  <c:v>96.580000000000013</c:v>
                </c:pt>
                <c:pt idx="12">
                  <c:v>100.12</c:v>
                </c:pt>
                <c:pt idx="13">
                  <c:v>103.62</c:v>
                </c:pt>
                <c:pt idx="14">
                  <c:v>107.07999999999998</c:v>
                </c:pt>
                <c:pt idx="15">
                  <c:v>110.5</c:v>
                </c:pt>
                <c:pt idx="16">
                  <c:v>113.88</c:v>
                </c:pt>
                <c:pt idx="17">
                  <c:v>117.22</c:v>
                </c:pt>
                <c:pt idx="18">
                  <c:v>120.51999999999998</c:v>
                </c:pt>
                <c:pt idx="19">
                  <c:v>123.78</c:v>
                </c:pt>
                <c:pt idx="20">
                  <c:v>127</c:v>
                </c:pt>
                <c:pt idx="21">
                  <c:v>130.18</c:v>
                </c:pt>
                <c:pt idx="22">
                  <c:v>133.32</c:v>
                </c:pt>
                <c:pt idx="23">
                  <c:v>136.41999999999999</c:v>
                </c:pt>
                <c:pt idx="24">
                  <c:v>139.47999999999999</c:v>
                </c:pt>
                <c:pt idx="25">
                  <c:v>142.5</c:v>
                </c:pt>
                <c:pt idx="26">
                  <c:v>145.47999999999999</c:v>
                </c:pt>
                <c:pt idx="27">
                  <c:v>148.42000000000002</c:v>
                </c:pt>
                <c:pt idx="28">
                  <c:v>151.32</c:v>
                </c:pt>
                <c:pt idx="29">
                  <c:v>154.18</c:v>
                </c:pt>
                <c:pt idx="30">
                  <c:v>157</c:v>
                </c:pt>
                <c:pt idx="31">
                  <c:v>159.78</c:v>
                </c:pt>
                <c:pt idx="32">
                  <c:v>162.52000000000001</c:v>
                </c:pt>
                <c:pt idx="33">
                  <c:v>165.22</c:v>
                </c:pt>
                <c:pt idx="34">
                  <c:v>167.88</c:v>
                </c:pt>
                <c:pt idx="35">
                  <c:v>170.5</c:v>
                </c:pt>
                <c:pt idx="36">
                  <c:v>173.08</c:v>
                </c:pt>
                <c:pt idx="37">
                  <c:v>175.62</c:v>
                </c:pt>
                <c:pt idx="38">
                  <c:v>178.12</c:v>
                </c:pt>
                <c:pt idx="39">
                  <c:v>180.58</c:v>
                </c:pt>
                <c:pt idx="40">
                  <c:v>183</c:v>
                </c:pt>
                <c:pt idx="41">
                  <c:v>185.38</c:v>
                </c:pt>
                <c:pt idx="42">
                  <c:v>187.72</c:v>
                </c:pt>
                <c:pt idx="43">
                  <c:v>190.02</c:v>
                </c:pt>
                <c:pt idx="44">
                  <c:v>192.28</c:v>
                </c:pt>
                <c:pt idx="45">
                  <c:v>194.5</c:v>
                </c:pt>
                <c:pt idx="46">
                  <c:v>196.68</c:v>
                </c:pt>
                <c:pt idx="47">
                  <c:v>198.82</c:v>
                </c:pt>
                <c:pt idx="48">
                  <c:v>200.92</c:v>
                </c:pt>
                <c:pt idx="49">
                  <c:v>202.98</c:v>
                </c:pt>
                <c:pt idx="50">
                  <c:v>205</c:v>
                </c:pt>
                <c:pt idx="51">
                  <c:v>206.98</c:v>
                </c:pt>
                <c:pt idx="52">
                  <c:v>208.92</c:v>
                </c:pt>
                <c:pt idx="53">
                  <c:v>210.82</c:v>
                </c:pt>
                <c:pt idx="54">
                  <c:v>212.68</c:v>
                </c:pt>
                <c:pt idx="55">
                  <c:v>214.5</c:v>
                </c:pt>
                <c:pt idx="56">
                  <c:v>216.28</c:v>
                </c:pt>
                <c:pt idx="57">
                  <c:v>218.02</c:v>
                </c:pt>
                <c:pt idx="58">
                  <c:v>219.72</c:v>
                </c:pt>
                <c:pt idx="59">
                  <c:v>221.38</c:v>
                </c:pt>
                <c:pt idx="60">
                  <c:v>223</c:v>
                </c:pt>
                <c:pt idx="61">
                  <c:v>224.58</c:v>
                </c:pt>
                <c:pt idx="62">
                  <c:v>226.12</c:v>
                </c:pt>
                <c:pt idx="63">
                  <c:v>227.62</c:v>
                </c:pt>
                <c:pt idx="64">
                  <c:v>229.07999999999998</c:v>
                </c:pt>
                <c:pt idx="65">
                  <c:v>230.5</c:v>
                </c:pt>
                <c:pt idx="66">
                  <c:v>231.88</c:v>
                </c:pt>
                <c:pt idx="67">
                  <c:v>233.22</c:v>
                </c:pt>
                <c:pt idx="68">
                  <c:v>234.52</c:v>
                </c:pt>
                <c:pt idx="69">
                  <c:v>235.78</c:v>
                </c:pt>
                <c:pt idx="70">
                  <c:v>237</c:v>
                </c:pt>
                <c:pt idx="71">
                  <c:v>238.18</c:v>
                </c:pt>
                <c:pt idx="72">
                  <c:v>239.32</c:v>
                </c:pt>
                <c:pt idx="73">
                  <c:v>240.42000000000002</c:v>
                </c:pt>
                <c:pt idx="74">
                  <c:v>241.48</c:v>
                </c:pt>
                <c:pt idx="75">
                  <c:v>242.5</c:v>
                </c:pt>
                <c:pt idx="76">
                  <c:v>243.48000000000002</c:v>
                </c:pt>
                <c:pt idx="77">
                  <c:v>244.42</c:v>
                </c:pt>
                <c:pt idx="78">
                  <c:v>245.32</c:v>
                </c:pt>
                <c:pt idx="79">
                  <c:v>246.18</c:v>
                </c:pt>
                <c:pt idx="80">
                  <c:v>247</c:v>
                </c:pt>
                <c:pt idx="81">
                  <c:v>247.78</c:v>
                </c:pt>
                <c:pt idx="82">
                  <c:v>248.52</c:v>
                </c:pt>
                <c:pt idx="83">
                  <c:v>249.22</c:v>
                </c:pt>
                <c:pt idx="84">
                  <c:v>249.88</c:v>
                </c:pt>
                <c:pt idx="85">
                  <c:v>250.5</c:v>
                </c:pt>
                <c:pt idx="86">
                  <c:v>251.08</c:v>
                </c:pt>
                <c:pt idx="87">
                  <c:v>251.62</c:v>
                </c:pt>
                <c:pt idx="88">
                  <c:v>252.12</c:v>
                </c:pt>
                <c:pt idx="89">
                  <c:v>252.57999999999998</c:v>
                </c:pt>
                <c:pt idx="90">
                  <c:v>253</c:v>
                </c:pt>
                <c:pt idx="91">
                  <c:v>253.38</c:v>
                </c:pt>
                <c:pt idx="92">
                  <c:v>253.72000000000003</c:v>
                </c:pt>
                <c:pt idx="93">
                  <c:v>254.01999999999998</c:v>
                </c:pt>
                <c:pt idx="94">
                  <c:v>254.28</c:v>
                </c:pt>
                <c:pt idx="95">
                  <c:v>254.5</c:v>
                </c:pt>
                <c:pt idx="96">
                  <c:v>254.68</c:v>
                </c:pt>
                <c:pt idx="97">
                  <c:v>254.82000000000002</c:v>
                </c:pt>
                <c:pt idx="98">
                  <c:v>254.92</c:v>
                </c:pt>
                <c:pt idx="99">
                  <c:v>254.98</c:v>
                </c:pt>
                <c:pt idx="100">
                  <c:v>255</c:v>
                </c:pt>
                <c:pt idx="101">
                  <c:v>254.98000000000002</c:v>
                </c:pt>
                <c:pt idx="102">
                  <c:v>254.92000000000002</c:v>
                </c:pt>
                <c:pt idx="103">
                  <c:v>254.82</c:v>
                </c:pt>
                <c:pt idx="104">
                  <c:v>254.68</c:v>
                </c:pt>
                <c:pt idx="105">
                  <c:v>254.5</c:v>
                </c:pt>
                <c:pt idx="106">
                  <c:v>254.28000000000003</c:v>
                </c:pt>
                <c:pt idx="107">
                  <c:v>254.01999999999998</c:v>
                </c:pt>
                <c:pt idx="108">
                  <c:v>253.71999999999997</c:v>
                </c:pt>
                <c:pt idx="109">
                  <c:v>253.38</c:v>
                </c:pt>
                <c:pt idx="110">
                  <c:v>253</c:v>
                </c:pt>
                <c:pt idx="111">
                  <c:v>252.58000000000004</c:v>
                </c:pt>
                <c:pt idx="112">
                  <c:v>252.12</c:v>
                </c:pt>
                <c:pt idx="113">
                  <c:v>251.62</c:v>
                </c:pt>
                <c:pt idx="114">
                  <c:v>251.07999999999998</c:v>
                </c:pt>
                <c:pt idx="115">
                  <c:v>250.5</c:v>
                </c:pt>
                <c:pt idx="116">
                  <c:v>249.88</c:v>
                </c:pt>
                <c:pt idx="117">
                  <c:v>249.22000000000003</c:v>
                </c:pt>
                <c:pt idx="118">
                  <c:v>248.51999999999998</c:v>
                </c:pt>
                <c:pt idx="119">
                  <c:v>247.77999999999997</c:v>
                </c:pt>
                <c:pt idx="120">
                  <c:v>247</c:v>
                </c:pt>
                <c:pt idx="121">
                  <c:v>246.18</c:v>
                </c:pt>
                <c:pt idx="122">
                  <c:v>245.32000000000005</c:v>
                </c:pt>
                <c:pt idx="123">
                  <c:v>244.41999999999996</c:v>
                </c:pt>
                <c:pt idx="124">
                  <c:v>243.48000000000002</c:v>
                </c:pt>
                <c:pt idx="125">
                  <c:v>242.5</c:v>
                </c:pt>
                <c:pt idx="126">
                  <c:v>241.48000000000002</c:v>
                </c:pt>
                <c:pt idx="127">
                  <c:v>240.42000000000002</c:v>
                </c:pt>
                <c:pt idx="128">
                  <c:v>239.32</c:v>
                </c:pt>
                <c:pt idx="129">
                  <c:v>238.18</c:v>
                </c:pt>
                <c:pt idx="130">
                  <c:v>237</c:v>
                </c:pt>
                <c:pt idx="131">
                  <c:v>235.77999999999997</c:v>
                </c:pt>
                <c:pt idx="132">
                  <c:v>234.51999999999998</c:v>
                </c:pt>
                <c:pt idx="133">
                  <c:v>233.21999999999997</c:v>
                </c:pt>
                <c:pt idx="134">
                  <c:v>231.88</c:v>
                </c:pt>
                <c:pt idx="135">
                  <c:v>230.5</c:v>
                </c:pt>
                <c:pt idx="136">
                  <c:v>229.08000000000004</c:v>
                </c:pt>
                <c:pt idx="137">
                  <c:v>227.62</c:v>
                </c:pt>
                <c:pt idx="138">
                  <c:v>226.12</c:v>
                </c:pt>
                <c:pt idx="139">
                  <c:v>224.57999999999998</c:v>
                </c:pt>
                <c:pt idx="140">
                  <c:v>223</c:v>
                </c:pt>
                <c:pt idx="141">
                  <c:v>221.38</c:v>
                </c:pt>
                <c:pt idx="142">
                  <c:v>219.72000000000003</c:v>
                </c:pt>
                <c:pt idx="143">
                  <c:v>218.01999999999998</c:v>
                </c:pt>
                <c:pt idx="144">
                  <c:v>216.27999999999997</c:v>
                </c:pt>
                <c:pt idx="145">
                  <c:v>214.5</c:v>
                </c:pt>
                <c:pt idx="146">
                  <c:v>212.68</c:v>
                </c:pt>
                <c:pt idx="147">
                  <c:v>210.82000000000005</c:v>
                </c:pt>
                <c:pt idx="148">
                  <c:v>208.91999999999996</c:v>
                </c:pt>
                <c:pt idx="149">
                  <c:v>206.98000000000002</c:v>
                </c:pt>
                <c:pt idx="150">
                  <c:v>205</c:v>
                </c:pt>
                <c:pt idx="151">
                  <c:v>202.98000000000002</c:v>
                </c:pt>
                <c:pt idx="152">
                  <c:v>200.92000000000002</c:v>
                </c:pt>
                <c:pt idx="153">
                  <c:v>198.81999999999994</c:v>
                </c:pt>
                <c:pt idx="154">
                  <c:v>196.67999999999995</c:v>
                </c:pt>
                <c:pt idx="155">
                  <c:v>194.5</c:v>
                </c:pt>
                <c:pt idx="156">
                  <c:v>192.27999999999997</c:v>
                </c:pt>
                <c:pt idx="157">
                  <c:v>190.02000000000004</c:v>
                </c:pt>
                <c:pt idx="158">
                  <c:v>187.71999999999997</c:v>
                </c:pt>
                <c:pt idx="159">
                  <c:v>185.38</c:v>
                </c:pt>
                <c:pt idx="160">
                  <c:v>183</c:v>
                </c:pt>
                <c:pt idx="161">
                  <c:v>180.57999999999993</c:v>
                </c:pt>
                <c:pt idx="162">
                  <c:v>178.12</c:v>
                </c:pt>
                <c:pt idx="163">
                  <c:v>175.62</c:v>
                </c:pt>
                <c:pt idx="164">
                  <c:v>173.08000000000004</c:v>
                </c:pt>
                <c:pt idx="165">
                  <c:v>170.5</c:v>
                </c:pt>
                <c:pt idx="166">
                  <c:v>167.87999999999994</c:v>
                </c:pt>
                <c:pt idx="167">
                  <c:v>165.22000000000003</c:v>
                </c:pt>
                <c:pt idx="168">
                  <c:v>162.51999999999998</c:v>
                </c:pt>
                <c:pt idx="169">
                  <c:v>159.78000000000009</c:v>
                </c:pt>
                <c:pt idx="170">
                  <c:v>157</c:v>
                </c:pt>
                <c:pt idx="171">
                  <c:v>154.17999999999995</c:v>
                </c:pt>
                <c:pt idx="172">
                  <c:v>151.32000000000005</c:v>
                </c:pt>
                <c:pt idx="173">
                  <c:v>148.41999999999996</c:v>
                </c:pt>
                <c:pt idx="174">
                  <c:v>145.48000000000008</c:v>
                </c:pt>
                <c:pt idx="175">
                  <c:v>142.5</c:v>
                </c:pt>
                <c:pt idx="176">
                  <c:v>139.4799999999999</c:v>
                </c:pt>
                <c:pt idx="177">
                  <c:v>136.42000000000007</c:v>
                </c:pt>
                <c:pt idx="178">
                  <c:v>133.31999999999994</c:v>
                </c:pt>
                <c:pt idx="179">
                  <c:v>130.18000000000006</c:v>
                </c:pt>
                <c:pt idx="180">
                  <c:v>127</c:v>
                </c:pt>
                <c:pt idx="181">
                  <c:v>123.77999999999997</c:v>
                </c:pt>
                <c:pt idx="182">
                  <c:v>120.51999999999998</c:v>
                </c:pt>
                <c:pt idx="183">
                  <c:v>117.22000000000003</c:v>
                </c:pt>
                <c:pt idx="184">
                  <c:v>113.88000000000011</c:v>
                </c:pt>
                <c:pt idx="185">
                  <c:v>110.5</c:v>
                </c:pt>
                <c:pt idx="186">
                  <c:v>107.07999999999993</c:v>
                </c:pt>
                <c:pt idx="187">
                  <c:v>103.62000000000012</c:v>
                </c:pt>
                <c:pt idx="188">
                  <c:v>100.11999999999989</c:v>
                </c:pt>
                <c:pt idx="189">
                  <c:v>96.580000000000155</c:v>
                </c:pt>
                <c:pt idx="190">
                  <c:v>93</c:v>
                </c:pt>
                <c:pt idx="191">
                  <c:v>89.379999999999882</c:v>
                </c:pt>
                <c:pt idx="192">
                  <c:v>85.720000000000027</c:v>
                </c:pt>
                <c:pt idx="193">
                  <c:v>82.019999999999982</c:v>
                </c:pt>
                <c:pt idx="194">
                  <c:v>78.280000000000086</c:v>
                </c:pt>
                <c:pt idx="195">
                  <c:v>74.5</c:v>
                </c:pt>
                <c:pt idx="196">
                  <c:v>70.679999999999836</c:v>
                </c:pt>
                <c:pt idx="197">
                  <c:v>66.82000000000005</c:v>
                </c:pt>
                <c:pt idx="198">
                  <c:v>62.919999999999959</c:v>
                </c:pt>
                <c:pt idx="199">
                  <c:v>58.980000000000018</c:v>
                </c:pt>
                <c:pt idx="200">
                  <c:v>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8DA1-40E3-97E1-44DA34C08400}"/>
            </c:ext>
          </c:extLst>
        </c:ser>
        <c:ser>
          <c:idx val="151"/>
          <c:order val="151"/>
          <c:tx>
            <c:strRef>
              <c:f>'1.f3(x,y)'!$A$168</c:f>
              <c:strCache>
                <c:ptCount val="1"/>
                <c:pt idx="0">
                  <c:v>15,1</c:v>
                </c:pt>
              </c:strCache>
            </c:strRef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68:$GT$168</c:f>
              <c:numCache>
                <c:formatCode>General</c:formatCode>
                <c:ptCount val="201"/>
                <c:pt idx="0">
                  <c:v>52.980000000000018</c:v>
                </c:pt>
                <c:pt idx="1">
                  <c:v>56.960000000000008</c:v>
                </c:pt>
                <c:pt idx="2">
                  <c:v>60.900000000000034</c:v>
                </c:pt>
                <c:pt idx="3">
                  <c:v>64.800000000000011</c:v>
                </c:pt>
                <c:pt idx="4">
                  <c:v>68.660000000000025</c:v>
                </c:pt>
                <c:pt idx="5">
                  <c:v>72.480000000000018</c:v>
                </c:pt>
                <c:pt idx="6">
                  <c:v>76.260000000000019</c:v>
                </c:pt>
                <c:pt idx="7">
                  <c:v>80.000000000000028</c:v>
                </c:pt>
                <c:pt idx="8">
                  <c:v>83.700000000000017</c:v>
                </c:pt>
                <c:pt idx="9">
                  <c:v>87.360000000000014</c:v>
                </c:pt>
                <c:pt idx="10">
                  <c:v>90.980000000000018</c:v>
                </c:pt>
                <c:pt idx="11">
                  <c:v>94.560000000000031</c:v>
                </c:pt>
                <c:pt idx="12">
                  <c:v>98.100000000000023</c:v>
                </c:pt>
                <c:pt idx="13">
                  <c:v>101.60000000000002</c:v>
                </c:pt>
                <c:pt idx="14">
                  <c:v>105.06</c:v>
                </c:pt>
                <c:pt idx="15">
                  <c:v>108.48000000000002</c:v>
                </c:pt>
                <c:pt idx="16">
                  <c:v>111.86000000000001</c:v>
                </c:pt>
                <c:pt idx="17">
                  <c:v>115.20000000000002</c:v>
                </c:pt>
                <c:pt idx="18">
                  <c:v>118.5</c:v>
                </c:pt>
                <c:pt idx="19">
                  <c:v>121.76000000000002</c:v>
                </c:pt>
                <c:pt idx="20">
                  <c:v>124.98000000000002</c:v>
                </c:pt>
                <c:pt idx="21">
                  <c:v>128.16000000000003</c:v>
                </c:pt>
                <c:pt idx="22">
                  <c:v>131.30000000000001</c:v>
                </c:pt>
                <c:pt idx="23">
                  <c:v>134.4</c:v>
                </c:pt>
                <c:pt idx="24">
                  <c:v>137.46</c:v>
                </c:pt>
                <c:pt idx="25">
                  <c:v>140.48000000000002</c:v>
                </c:pt>
                <c:pt idx="26">
                  <c:v>143.46</c:v>
                </c:pt>
                <c:pt idx="27">
                  <c:v>146.40000000000003</c:v>
                </c:pt>
                <c:pt idx="28">
                  <c:v>149.30000000000001</c:v>
                </c:pt>
                <c:pt idx="29">
                  <c:v>152.16000000000003</c:v>
                </c:pt>
                <c:pt idx="30">
                  <c:v>154.98000000000002</c:v>
                </c:pt>
                <c:pt idx="31">
                  <c:v>157.76000000000002</c:v>
                </c:pt>
                <c:pt idx="32">
                  <c:v>160.50000000000003</c:v>
                </c:pt>
                <c:pt idx="33">
                  <c:v>163.20000000000002</c:v>
                </c:pt>
                <c:pt idx="34">
                  <c:v>165.86</c:v>
                </c:pt>
                <c:pt idx="35">
                  <c:v>168.48000000000002</c:v>
                </c:pt>
                <c:pt idx="36">
                  <c:v>171.06000000000003</c:v>
                </c:pt>
                <c:pt idx="37">
                  <c:v>173.60000000000002</c:v>
                </c:pt>
                <c:pt idx="38">
                  <c:v>176.10000000000002</c:v>
                </c:pt>
                <c:pt idx="39">
                  <c:v>178.56000000000003</c:v>
                </c:pt>
                <c:pt idx="40">
                  <c:v>180.98000000000002</c:v>
                </c:pt>
                <c:pt idx="41">
                  <c:v>183.36</c:v>
                </c:pt>
                <c:pt idx="42">
                  <c:v>185.70000000000002</c:v>
                </c:pt>
                <c:pt idx="43">
                  <c:v>188.00000000000003</c:v>
                </c:pt>
                <c:pt idx="44">
                  <c:v>190.26000000000002</c:v>
                </c:pt>
                <c:pt idx="45">
                  <c:v>192.48000000000002</c:v>
                </c:pt>
                <c:pt idx="46">
                  <c:v>194.66000000000003</c:v>
                </c:pt>
                <c:pt idx="47">
                  <c:v>196.8</c:v>
                </c:pt>
                <c:pt idx="48">
                  <c:v>198.9</c:v>
                </c:pt>
                <c:pt idx="49">
                  <c:v>200.96</c:v>
                </c:pt>
                <c:pt idx="50">
                  <c:v>202.98000000000002</c:v>
                </c:pt>
                <c:pt idx="51">
                  <c:v>204.96</c:v>
                </c:pt>
                <c:pt idx="52">
                  <c:v>206.9</c:v>
                </c:pt>
                <c:pt idx="53">
                  <c:v>208.8</c:v>
                </c:pt>
                <c:pt idx="54">
                  <c:v>210.66000000000003</c:v>
                </c:pt>
                <c:pt idx="55">
                  <c:v>212.48000000000002</c:v>
                </c:pt>
                <c:pt idx="56">
                  <c:v>214.26000000000002</c:v>
                </c:pt>
                <c:pt idx="57">
                  <c:v>216.00000000000003</c:v>
                </c:pt>
                <c:pt idx="58">
                  <c:v>217.70000000000002</c:v>
                </c:pt>
                <c:pt idx="59">
                  <c:v>219.36</c:v>
                </c:pt>
                <c:pt idx="60">
                  <c:v>220.98000000000002</c:v>
                </c:pt>
                <c:pt idx="61">
                  <c:v>222.56000000000003</c:v>
                </c:pt>
                <c:pt idx="62">
                  <c:v>224.10000000000002</c:v>
                </c:pt>
                <c:pt idx="63">
                  <c:v>225.60000000000002</c:v>
                </c:pt>
                <c:pt idx="64">
                  <c:v>227.06</c:v>
                </c:pt>
                <c:pt idx="65">
                  <c:v>228.48000000000002</c:v>
                </c:pt>
                <c:pt idx="66">
                  <c:v>229.86</c:v>
                </c:pt>
                <c:pt idx="67">
                  <c:v>231.20000000000002</c:v>
                </c:pt>
                <c:pt idx="68">
                  <c:v>232.50000000000003</c:v>
                </c:pt>
                <c:pt idx="69">
                  <c:v>233.76000000000002</c:v>
                </c:pt>
                <c:pt idx="70">
                  <c:v>234.98000000000002</c:v>
                </c:pt>
                <c:pt idx="71">
                  <c:v>236.16000000000003</c:v>
                </c:pt>
                <c:pt idx="72">
                  <c:v>237.3</c:v>
                </c:pt>
                <c:pt idx="73">
                  <c:v>238.40000000000003</c:v>
                </c:pt>
                <c:pt idx="74">
                  <c:v>239.46</c:v>
                </c:pt>
                <c:pt idx="75">
                  <c:v>240.48000000000002</c:v>
                </c:pt>
                <c:pt idx="76">
                  <c:v>241.46000000000004</c:v>
                </c:pt>
                <c:pt idx="77">
                  <c:v>242.4</c:v>
                </c:pt>
                <c:pt idx="78">
                  <c:v>243.3</c:v>
                </c:pt>
                <c:pt idx="79">
                  <c:v>244.16000000000003</c:v>
                </c:pt>
                <c:pt idx="80">
                  <c:v>244.98000000000002</c:v>
                </c:pt>
                <c:pt idx="81">
                  <c:v>245.76000000000002</c:v>
                </c:pt>
                <c:pt idx="82">
                  <c:v>246.50000000000003</c:v>
                </c:pt>
                <c:pt idx="83">
                  <c:v>247.20000000000002</c:v>
                </c:pt>
                <c:pt idx="84">
                  <c:v>247.86</c:v>
                </c:pt>
                <c:pt idx="85">
                  <c:v>248.48000000000002</c:v>
                </c:pt>
                <c:pt idx="86">
                  <c:v>249.06000000000003</c:v>
                </c:pt>
                <c:pt idx="87">
                  <c:v>249.60000000000002</c:v>
                </c:pt>
                <c:pt idx="88">
                  <c:v>250.10000000000002</c:v>
                </c:pt>
                <c:pt idx="89">
                  <c:v>250.56</c:v>
                </c:pt>
                <c:pt idx="90">
                  <c:v>250.98000000000002</c:v>
                </c:pt>
                <c:pt idx="91">
                  <c:v>251.36</c:v>
                </c:pt>
                <c:pt idx="92">
                  <c:v>251.70000000000005</c:v>
                </c:pt>
                <c:pt idx="93">
                  <c:v>252</c:v>
                </c:pt>
                <c:pt idx="94">
                  <c:v>252.26000000000002</c:v>
                </c:pt>
                <c:pt idx="95">
                  <c:v>252.48000000000002</c:v>
                </c:pt>
                <c:pt idx="96">
                  <c:v>252.66000000000003</c:v>
                </c:pt>
                <c:pt idx="97">
                  <c:v>252.80000000000004</c:v>
                </c:pt>
                <c:pt idx="98">
                  <c:v>252.9</c:v>
                </c:pt>
                <c:pt idx="99">
                  <c:v>252.96</c:v>
                </c:pt>
                <c:pt idx="100">
                  <c:v>252.98000000000002</c:v>
                </c:pt>
                <c:pt idx="101">
                  <c:v>252.96000000000004</c:v>
                </c:pt>
                <c:pt idx="102">
                  <c:v>252.90000000000003</c:v>
                </c:pt>
                <c:pt idx="103">
                  <c:v>252.8</c:v>
                </c:pt>
                <c:pt idx="104">
                  <c:v>252.66000000000003</c:v>
                </c:pt>
                <c:pt idx="105">
                  <c:v>252.48000000000002</c:v>
                </c:pt>
                <c:pt idx="106">
                  <c:v>252.26000000000005</c:v>
                </c:pt>
                <c:pt idx="107">
                  <c:v>252</c:v>
                </c:pt>
                <c:pt idx="108">
                  <c:v>251.7</c:v>
                </c:pt>
                <c:pt idx="109">
                  <c:v>251.36</c:v>
                </c:pt>
                <c:pt idx="110">
                  <c:v>250.98000000000002</c:v>
                </c:pt>
                <c:pt idx="111">
                  <c:v>250.56000000000006</c:v>
                </c:pt>
                <c:pt idx="112">
                  <c:v>250.10000000000002</c:v>
                </c:pt>
                <c:pt idx="113">
                  <c:v>249.60000000000002</c:v>
                </c:pt>
                <c:pt idx="114">
                  <c:v>249.06</c:v>
                </c:pt>
                <c:pt idx="115">
                  <c:v>248.48000000000002</c:v>
                </c:pt>
                <c:pt idx="116">
                  <c:v>247.86</c:v>
                </c:pt>
                <c:pt idx="117">
                  <c:v>247.20000000000005</c:v>
                </c:pt>
                <c:pt idx="118">
                  <c:v>246.5</c:v>
                </c:pt>
                <c:pt idx="119">
                  <c:v>245.76</c:v>
                </c:pt>
                <c:pt idx="120">
                  <c:v>244.98000000000002</c:v>
                </c:pt>
                <c:pt idx="121">
                  <c:v>244.16000000000003</c:v>
                </c:pt>
                <c:pt idx="122">
                  <c:v>243.30000000000007</c:v>
                </c:pt>
                <c:pt idx="123">
                  <c:v>242.39999999999998</c:v>
                </c:pt>
                <c:pt idx="124">
                  <c:v>241.46000000000004</c:v>
                </c:pt>
                <c:pt idx="125">
                  <c:v>240.48000000000002</c:v>
                </c:pt>
                <c:pt idx="126">
                  <c:v>239.46000000000004</c:v>
                </c:pt>
                <c:pt idx="127">
                  <c:v>238.40000000000003</c:v>
                </c:pt>
                <c:pt idx="128">
                  <c:v>237.3</c:v>
                </c:pt>
                <c:pt idx="129">
                  <c:v>236.16000000000003</c:v>
                </c:pt>
                <c:pt idx="130">
                  <c:v>234.98000000000002</c:v>
                </c:pt>
                <c:pt idx="131">
                  <c:v>233.76</c:v>
                </c:pt>
                <c:pt idx="132">
                  <c:v>232.5</c:v>
                </c:pt>
                <c:pt idx="133">
                  <c:v>231.2</c:v>
                </c:pt>
                <c:pt idx="134">
                  <c:v>229.86</c:v>
                </c:pt>
                <c:pt idx="135">
                  <c:v>228.48000000000002</c:v>
                </c:pt>
                <c:pt idx="136">
                  <c:v>227.06000000000006</c:v>
                </c:pt>
                <c:pt idx="137">
                  <c:v>225.60000000000002</c:v>
                </c:pt>
                <c:pt idx="138">
                  <c:v>224.10000000000002</c:v>
                </c:pt>
                <c:pt idx="139">
                  <c:v>222.56</c:v>
                </c:pt>
                <c:pt idx="140">
                  <c:v>220.98000000000002</c:v>
                </c:pt>
                <c:pt idx="141">
                  <c:v>219.36</c:v>
                </c:pt>
                <c:pt idx="142">
                  <c:v>217.70000000000005</c:v>
                </c:pt>
                <c:pt idx="143">
                  <c:v>216</c:v>
                </c:pt>
                <c:pt idx="144">
                  <c:v>214.26</c:v>
                </c:pt>
                <c:pt idx="145">
                  <c:v>212.48000000000002</c:v>
                </c:pt>
                <c:pt idx="146">
                  <c:v>210.66000000000003</c:v>
                </c:pt>
                <c:pt idx="147">
                  <c:v>208.80000000000007</c:v>
                </c:pt>
                <c:pt idx="148">
                  <c:v>206.89999999999998</c:v>
                </c:pt>
                <c:pt idx="149">
                  <c:v>204.96000000000004</c:v>
                </c:pt>
                <c:pt idx="150">
                  <c:v>202.98000000000002</c:v>
                </c:pt>
                <c:pt idx="151">
                  <c:v>200.96000000000004</c:v>
                </c:pt>
                <c:pt idx="152">
                  <c:v>198.90000000000003</c:v>
                </c:pt>
                <c:pt idx="153">
                  <c:v>196.79999999999995</c:v>
                </c:pt>
                <c:pt idx="154">
                  <c:v>194.65999999999997</c:v>
                </c:pt>
                <c:pt idx="155">
                  <c:v>192.48000000000002</c:v>
                </c:pt>
                <c:pt idx="156">
                  <c:v>190.26</c:v>
                </c:pt>
                <c:pt idx="157">
                  <c:v>188.00000000000006</c:v>
                </c:pt>
                <c:pt idx="158">
                  <c:v>185.7</c:v>
                </c:pt>
                <c:pt idx="159">
                  <c:v>183.36</c:v>
                </c:pt>
                <c:pt idx="160">
                  <c:v>180.98000000000002</c:v>
                </c:pt>
                <c:pt idx="161">
                  <c:v>178.55999999999995</c:v>
                </c:pt>
                <c:pt idx="162">
                  <c:v>176.10000000000002</c:v>
                </c:pt>
                <c:pt idx="163">
                  <c:v>173.60000000000002</c:v>
                </c:pt>
                <c:pt idx="164">
                  <c:v>171.06000000000006</c:v>
                </c:pt>
                <c:pt idx="165">
                  <c:v>168.48000000000002</c:v>
                </c:pt>
                <c:pt idx="166">
                  <c:v>165.85999999999996</c:v>
                </c:pt>
                <c:pt idx="167">
                  <c:v>163.20000000000005</c:v>
                </c:pt>
                <c:pt idx="168">
                  <c:v>160.5</c:v>
                </c:pt>
                <c:pt idx="169">
                  <c:v>157.7600000000001</c:v>
                </c:pt>
                <c:pt idx="170">
                  <c:v>154.98000000000002</c:v>
                </c:pt>
                <c:pt idx="171">
                  <c:v>152.15999999999997</c:v>
                </c:pt>
                <c:pt idx="172">
                  <c:v>149.30000000000007</c:v>
                </c:pt>
                <c:pt idx="173">
                  <c:v>146.39999999999998</c:v>
                </c:pt>
                <c:pt idx="174">
                  <c:v>143.46000000000009</c:v>
                </c:pt>
                <c:pt idx="175">
                  <c:v>140.48000000000002</c:v>
                </c:pt>
                <c:pt idx="176">
                  <c:v>137.45999999999992</c:v>
                </c:pt>
                <c:pt idx="177">
                  <c:v>134.40000000000009</c:v>
                </c:pt>
                <c:pt idx="178">
                  <c:v>131.29999999999995</c:v>
                </c:pt>
                <c:pt idx="179">
                  <c:v>128.16000000000008</c:v>
                </c:pt>
                <c:pt idx="180">
                  <c:v>124.98000000000002</c:v>
                </c:pt>
                <c:pt idx="181">
                  <c:v>121.75999999999999</c:v>
                </c:pt>
                <c:pt idx="182">
                  <c:v>118.5</c:v>
                </c:pt>
                <c:pt idx="183">
                  <c:v>115.20000000000005</c:v>
                </c:pt>
                <c:pt idx="184">
                  <c:v>111.86000000000013</c:v>
                </c:pt>
                <c:pt idx="185">
                  <c:v>108.48000000000002</c:v>
                </c:pt>
                <c:pt idx="186">
                  <c:v>105.05999999999995</c:v>
                </c:pt>
                <c:pt idx="187">
                  <c:v>101.60000000000014</c:v>
                </c:pt>
                <c:pt idx="188">
                  <c:v>98.099999999999909</c:v>
                </c:pt>
                <c:pt idx="189">
                  <c:v>94.560000000000173</c:v>
                </c:pt>
                <c:pt idx="190">
                  <c:v>90.980000000000018</c:v>
                </c:pt>
                <c:pt idx="191">
                  <c:v>87.3599999999999</c:v>
                </c:pt>
                <c:pt idx="192">
                  <c:v>83.700000000000045</c:v>
                </c:pt>
                <c:pt idx="193">
                  <c:v>80</c:v>
                </c:pt>
                <c:pt idx="194">
                  <c:v>76.260000000000105</c:v>
                </c:pt>
                <c:pt idx="195">
                  <c:v>72.480000000000018</c:v>
                </c:pt>
                <c:pt idx="196">
                  <c:v>68.659999999999854</c:v>
                </c:pt>
                <c:pt idx="197">
                  <c:v>64.800000000000068</c:v>
                </c:pt>
                <c:pt idx="198">
                  <c:v>60.899999999999977</c:v>
                </c:pt>
                <c:pt idx="199">
                  <c:v>56.960000000000036</c:v>
                </c:pt>
                <c:pt idx="200">
                  <c:v>52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8DA1-40E3-97E1-44DA34C08400}"/>
            </c:ext>
          </c:extLst>
        </c:ser>
        <c:ser>
          <c:idx val="152"/>
          <c:order val="152"/>
          <c:tx>
            <c:strRef>
              <c:f>'1.f3(x,y)'!$A$169</c:f>
              <c:strCache>
                <c:ptCount val="1"/>
                <c:pt idx="0">
                  <c:v>15,2</c:v>
                </c:pt>
              </c:strCache>
            </c:strRef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69:$GT$169</c:f>
              <c:numCache>
                <c:formatCode>General</c:formatCode>
                <c:ptCount val="201"/>
                <c:pt idx="0">
                  <c:v>50.920000000000016</c:v>
                </c:pt>
                <c:pt idx="1">
                  <c:v>54.899999999999977</c:v>
                </c:pt>
                <c:pt idx="2">
                  <c:v>58.840000000000032</c:v>
                </c:pt>
                <c:pt idx="3">
                  <c:v>62.740000000000009</c:v>
                </c:pt>
                <c:pt idx="4">
                  <c:v>66.600000000000023</c:v>
                </c:pt>
                <c:pt idx="5">
                  <c:v>70.420000000000016</c:v>
                </c:pt>
                <c:pt idx="6">
                  <c:v>74.200000000000017</c:v>
                </c:pt>
                <c:pt idx="7">
                  <c:v>77.940000000000026</c:v>
                </c:pt>
                <c:pt idx="8">
                  <c:v>81.640000000000015</c:v>
                </c:pt>
                <c:pt idx="9">
                  <c:v>85.300000000000011</c:v>
                </c:pt>
                <c:pt idx="10">
                  <c:v>88.920000000000016</c:v>
                </c:pt>
                <c:pt idx="11">
                  <c:v>92.500000000000028</c:v>
                </c:pt>
                <c:pt idx="12">
                  <c:v>96.04000000000002</c:v>
                </c:pt>
                <c:pt idx="13">
                  <c:v>99.54000000000002</c:v>
                </c:pt>
                <c:pt idx="14">
                  <c:v>103</c:v>
                </c:pt>
                <c:pt idx="15">
                  <c:v>106.42000000000002</c:v>
                </c:pt>
                <c:pt idx="16">
                  <c:v>109.80000000000001</c:v>
                </c:pt>
                <c:pt idx="17">
                  <c:v>113.14000000000001</c:v>
                </c:pt>
                <c:pt idx="18">
                  <c:v>116.44</c:v>
                </c:pt>
                <c:pt idx="19">
                  <c:v>119.70000000000002</c:v>
                </c:pt>
                <c:pt idx="20">
                  <c:v>122.92000000000002</c:v>
                </c:pt>
                <c:pt idx="21">
                  <c:v>126.10000000000002</c:v>
                </c:pt>
                <c:pt idx="22">
                  <c:v>129.24</c:v>
                </c:pt>
                <c:pt idx="23">
                  <c:v>132.34</c:v>
                </c:pt>
                <c:pt idx="24">
                  <c:v>135.4</c:v>
                </c:pt>
                <c:pt idx="25">
                  <c:v>138.42000000000002</c:v>
                </c:pt>
                <c:pt idx="26">
                  <c:v>141.4</c:v>
                </c:pt>
                <c:pt idx="27">
                  <c:v>144.34000000000003</c:v>
                </c:pt>
                <c:pt idx="28">
                  <c:v>147.24</c:v>
                </c:pt>
                <c:pt idx="29">
                  <c:v>150.10000000000002</c:v>
                </c:pt>
                <c:pt idx="30">
                  <c:v>152.92000000000002</c:v>
                </c:pt>
                <c:pt idx="31">
                  <c:v>155.70000000000002</c:v>
                </c:pt>
                <c:pt idx="32">
                  <c:v>158.44000000000003</c:v>
                </c:pt>
                <c:pt idx="33">
                  <c:v>161.14000000000001</c:v>
                </c:pt>
                <c:pt idx="34">
                  <c:v>163.80000000000001</c:v>
                </c:pt>
                <c:pt idx="35">
                  <c:v>166.42000000000002</c:v>
                </c:pt>
                <c:pt idx="36">
                  <c:v>169.00000000000003</c:v>
                </c:pt>
                <c:pt idx="37">
                  <c:v>171.54000000000002</c:v>
                </c:pt>
                <c:pt idx="38">
                  <c:v>174.04000000000002</c:v>
                </c:pt>
                <c:pt idx="39">
                  <c:v>176.50000000000003</c:v>
                </c:pt>
                <c:pt idx="40">
                  <c:v>178.92000000000002</c:v>
                </c:pt>
                <c:pt idx="41">
                  <c:v>181.3</c:v>
                </c:pt>
                <c:pt idx="42">
                  <c:v>183.64000000000001</c:v>
                </c:pt>
                <c:pt idx="43">
                  <c:v>185.94000000000003</c:v>
                </c:pt>
                <c:pt idx="44">
                  <c:v>188.20000000000002</c:v>
                </c:pt>
                <c:pt idx="45">
                  <c:v>190.42000000000002</c:v>
                </c:pt>
                <c:pt idx="46">
                  <c:v>192.60000000000002</c:v>
                </c:pt>
                <c:pt idx="47">
                  <c:v>194.74</c:v>
                </c:pt>
                <c:pt idx="48">
                  <c:v>196.84</c:v>
                </c:pt>
                <c:pt idx="49">
                  <c:v>198.9</c:v>
                </c:pt>
                <c:pt idx="50">
                  <c:v>200.92000000000002</c:v>
                </c:pt>
                <c:pt idx="51">
                  <c:v>202.9</c:v>
                </c:pt>
                <c:pt idx="52">
                  <c:v>204.84</c:v>
                </c:pt>
                <c:pt idx="53">
                  <c:v>206.74</c:v>
                </c:pt>
                <c:pt idx="54">
                  <c:v>208.60000000000002</c:v>
                </c:pt>
                <c:pt idx="55">
                  <c:v>210.42000000000002</c:v>
                </c:pt>
                <c:pt idx="56">
                  <c:v>212.20000000000002</c:v>
                </c:pt>
                <c:pt idx="57">
                  <c:v>213.94000000000003</c:v>
                </c:pt>
                <c:pt idx="58">
                  <c:v>215.64000000000001</c:v>
                </c:pt>
                <c:pt idx="59">
                  <c:v>217.3</c:v>
                </c:pt>
                <c:pt idx="60">
                  <c:v>218.92000000000002</c:v>
                </c:pt>
                <c:pt idx="61">
                  <c:v>220.50000000000003</c:v>
                </c:pt>
                <c:pt idx="62">
                  <c:v>222.04000000000002</c:v>
                </c:pt>
                <c:pt idx="63">
                  <c:v>223.54000000000002</c:v>
                </c:pt>
                <c:pt idx="64">
                  <c:v>225</c:v>
                </c:pt>
                <c:pt idx="65">
                  <c:v>226.42000000000002</c:v>
                </c:pt>
                <c:pt idx="66">
                  <c:v>227.8</c:v>
                </c:pt>
                <c:pt idx="67">
                  <c:v>229.14000000000001</c:v>
                </c:pt>
                <c:pt idx="68">
                  <c:v>230.44000000000003</c:v>
                </c:pt>
                <c:pt idx="69">
                  <c:v>231.70000000000002</c:v>
                </c:pt>
                <c:pt idx="70">
                  <c:v>232.92000000000002</c:v>
                </c:pt>
                <c:pt idx="71">
                  <c:v>234.10000000000002</c:v>
                </c:pt>
                <c:pt idx="72">
                  <c:v>235.24</c:v>
                </c:pt>
                <c:pt idx="73">
                  <c:v>236.34000000000003</c:v>
                </c:pt>
                <c:pt idx="74">
                  <c:v>237.4</c:v>
                </c:pt>
                <c:pt idx="75">
                  <c:v>238.42000000000002</c:v>
                </c:pt>
                <c:pt idx="76">
                  <c:v>239.40000000000003</c:v>
                </c:pt>
                <c:pt idx="77">
                  <c:v>240.34</c:v>
                </c:pt>
                <c:pt idx="78">
                  <c:v>241.24</c:v>
                </c:pt>
                <c:pt idx="79">
                  <c:v>242.10000000000002</c:v>
                </c:pt>
                <c:pt idx="80">
                  <c:v>242.92000000000002</c:v>
                </c:pt>
                <c:pt idx="81">
                  <c:v>243.70000000000002</c:v>
                </c:pt>
                <c:pt idx="82">
                  <c:v>244.44000000000003</c:v>
                </c:pt>
                <c:pt idx="83">
                  <c:v>245.14000000000001</c:v>
                </c:pt>
                <c:pt idx="84">
                  <c:v>245.8</c:v>
                </c:pt>
                <c:pt idx="85">
                  <c:v>246.42000000000002</c:v>
                </c:pt>
                <c:pt idx="86">
                  <c:v>247.00000000000003</c:v>
                </c:pt>
                <c:pt idx="87">
                  <c:v>247.54000000000002</c:v>
                </c:pt>
                <c:pt idx="88">
                  <c:v>248.04000000000002</c:v>
                </c:pt>
                <c:pt idx="89">
                  <c:v>248.5</c:v>
                </c:pt>
                <c:pt idx="90">
                  <c:v>248.92000000000002</c:v>
                </c:pt>
                <c:pt idx="91">
                  <c:v>249.3</c:v>
                </c:pt>
                <c:pt idx="92">
                  <c:v>249.64000000000004</c:v>
                </c:pt>
                <c:pt idx="93">
                  <c:v>249.94</c:v>
                </c:pt>
                <c:pt idx="94">
                  <c:v>250.20000000000002</c:v>
                </c:pt>
                <c:pt idx="95">
                  <c:v>250.42000000000002</c:v>
                </c:pt>
                <c:pt idx="96">
                  <c:v>250.60000000000002</c:v>
                </c:pt>
                <c:pt idx="97">
                  <c:v>250.74000000000004</c:v>
                </c:pt>
                <c:pt idx="98">
                  <c:v>250.84</c:v>
                </c:pt>
                <c:pt idx="99">
                  <c:v>250.89999999999998</c:v>
                </c:pt>
                <c:pt idx="100">
                  <c:v>250.92000000000002</c:v>
                </c:pt>
                <c:pt idx="101">
                  <c:v>250.90000000000003</c:v>
                </c:pt>
                <c:pt idx="102">
                  <c:v>250.84000000000003</c:v>
                </c:pt>
                <c:pt idx="103">
                  <c:v>250.74</c:v>
                </c:pt>
                <c:pt idx="104">
                  <c:v>250.60000000000002</c:v>
                </c:pt>
                <c:pt idx="105">
                  <c:v>250.42000000000002</c:v>
                </c:pt>
                <c:pt idx="106">
                  <c:v>250.20000000000005</c:v>
                </c:pt>
                <c:pt idx="107">
                  <c:v>249.94000000000005</c:v>
                </c:pt>
                <c:pt idx="108">
                  <c:v>249.64</c:v>
                </c:pt>
                <c:pt idx="109">
                  <c:v>249.3</c:v>
                </c:pt>
                <c:pt idx="110">
                  <c:v>248.92000000000002</c:v>
                </c:pt>
                <c:pt idx="111">
                  <c:v>248.5</c:v>
                </c:pt>
                <c:pt idx="112">
                  <c:v>248.04000000000002</c:v>
                </c:pt>
                <c:pt idx="113">
                  <c:v>247.53999999999996</c:v>
                </c:pt>
                <c:pt idx="114">
                  <c:v>247</c:v>
                </c:pt>
                <c:pt idx="115">
                  <c:v>246.42000000000002</c:v>
                </c:pt>
                <c:pt idx="116">
                  <c:v>245.8</c:v>
                </c:pt>
                <c:pt idx="117">
                  <c:v>245.14000000000004</c:v>
                </c:pt>
                <c:pt idx="118">
                  <c:v>244.44</c:v>
                </c:pt>
                <c:pt idx="119">
                  <c:v>243.7</c:v>
                </c:pt>
                <c:pt idx="120">
                  <c:v>242.92000000000002</c:v>
                </c:pt>
                <c:pt idx="121">
                  <c:v>242.10000000000002</c:v>
                </c:pt>
                <c:pt idx="122">
                  <c:v>241.24</c:v>
                </c:pt>
                <c:pt idx="123">
                  <c:v>240.33999999999997</c:v>
                </c:pt>
                <c:pt idx="124">
                  <c:v>239.39999999999998</c:v>
                </c:pt>
                <c:pt idx="125">
                  <c:v>238.42000000000002</c:v>
                </c:pt>
                <c:pt idx="126">
                  <c:v>237.40000000000003</c:v>
                </c:pt>
                <c:pt idx="127">
                  <c:v>236.34000000000003</c:v>
                </c:pt>
                <c:pt idx="128">
                  <c:v>235.24</c:v>
                </c:pt>
                <c:pt idx="129">
                  <c:v>234.10000000000002</c:v>
                </c:pt>
                <c:pt idx="130">
                  <c:v>232.92000000000002</c:v>
                </c:pt>
                <c:pt idx="131">
                  <c:v>231.70000000000005</c:v>
                </c:pt>
                <c:pt idx="132">
                  <c:v>230.44000000000005</c:v>
                </c:pt>
                <c:pt idx="133">
                  <c:v>229.14</c:v>
                </c:pt>
                <c:pt idx="134">
                  <c:v>227.8</c:v>
                </c:pt>
                <c:pt idx="135">
                  <c:v>226.42000000000002</c:v>
                </c:pt>
                <c:pt idx="136">
                  <c:v>225</c:v>
                </c:pt>
                <c:pt idx="137">
                  <c:v>223.54000000000008</c:v>
                </c:pt>
                <c:pt idx="138">
                  <c:v>222.03999999999996</c:v>
                </c:pt>
                <c:pt idx="139">
                  <c:v>220.5</c:v>
                </c:pt>
                <c:pt idx="140">
                  <c:v>218.92000000000002</c:v>
                </c:pt>
                <c:pt idx="141">
                  <c:v>217.30000000000007</c:v>
                </c:pt>
                <c:pt idx="142">
                  <c:v>215.64000000000004</c:v>
                </c:pt>
                <c:pt idx="143">
                  <c:v>213.94</c:v>
                </c:pt>
                <c:pt idx="144">
                  <c:v>212.2</c:v>
                </c:pt>
                <c:pt idx="145">
                  <c:v>210.42000000000002</c:v>
                </c:pt>
                <c:pt idx="146">
                  <c:v>208.60000000000002</c:v>
                </c:pt>
                <c:pt idx="147">
                  <c:v>206.74</c:v>
                </c:pt>
                <c:pt idx="148">
                  <c:v>204.83999999999997</c:v>
                </c:pt>
                <c:pt idx="149">
                  <c:v>202.89999999999998</c:v>
                </c:pt>
                <c:pt idx="150">
                  <c:v>200.92000000000002</c:v>
                </c:pt>
                <c:pt idx="151">
                  <c:v>198.90000000000003</c:v>
                </c:pt>
                <c:pt idx="152">
                  <c:v>196.84000000000003</c:v>
                </c:pt>
                <c:pt idx="153">
                  <c:v>194.74</c:v>
                </c:pt>
                <c:pt idx="154">
                  <c:v>192.60000000000002</c:v>
                </c:pt>
                <c:pt idx="155">
                  <c:v>190.42000000000002</c:v>
                </c:pt>
                <c:pt idx="156">
                  <c:v>188.20000000000005</c:v>
                </c:pt>
                <c:pt idx="157">
                  <c:v>185.94000000000005</c:v>
                </c:pt>
                <c:pt idx="158">
                  <c:v>183.64</c:v>
                </c:pt>
                <c:pt idx="159">
                  <c:v>181.3</c:v>
                </c:pt>
                <c:pt idx="160">
                  <c:v>178.92000000000002</c:v>
                </c:pt>
                <c:pt idx="161">
                  <c:v>176.49999999999994</c:v>
                </c:pt>
                <c:pt idx="162">
                  <c:v>174.04000000000008</c:v>
                </c:pt>
                <c:pt idx="163">
                  <c:v>171.53999999999996</c:v>
                </c:pt>
                <c:pt idx="164">
                  <c:v>169.00000000000006</c:v>
                </c:pt>
                <c:pt idx="165">
                  <c:v>166.42000000000002</c:v>
                </c:pt>
                <c:pt idx="166">
                  <c:v>163.79999999999995</c:v>
                </c:pt>
                <c:pt idx="167">
                  <c:v>161.14000000000004</c:v>
                </c:pt>
                <c:pt idx="168">
                  <c:v>158.44</c:v>
                </c:pt>
                <c:pt idx="169">
                  <c:v>155.7000000000001</c:v>
                </c:pt>
                <c:pt idx="170">
                  <c:v>152.92000000000002</c:v>
                </c:pt>
                <c:pt idx="171">
                  <c:v>150.09999999999997</c:v>
                </c:pt>
                <c:pt idx="172">
                  <c:v>147.24000000000007</c:v>
                </c:pt>
                <c:pt idx="173">
                  <c:v>144.33999999999997</c:v>
                </c:pt>
                <c:pt idx="174">
                  <c:v>141.40000000000009</c:v>
                </c:pt>
                <c:pt idx="175">
                  <c:v>138.42000000000007</c:v>
                </c:pt>
                <c:pt idx="176">
                  <c:v>135.39999999999986</c:v>
                </c:pt>
                <c:pt idx="177">
                  <c:v>132.34000000000003</c:v>
                </c:pt>
                <c:pt idx="178">
                  <c:v>129.24</c:v>
                </c:pt>
                <c:pt idx="179">
                  <c:v>126.10000000000014</c:v>
                </c:pt>
                <c:pt idx="180">
                  <c:v>122.92000000000007</c:v>
                </c:pt>
                <c:pt idx="181">
                  <c:v>119.69999999999993</c:v>
                </c:pt>
                <c:pt idx="182">
                  <c:v>116.44000000000005</c:v>
                </c:pt>
                <c:pt idx="183">
                  <c:v>113.13999999999999</c:v>
                </c:pt>
                <c:pt idx="184">
                  <c:v>109.80000000000007</c:v>
                </c:pt>
                <c:pt idx="185">
                  <c:v>106.42000000000007</c:v>
                </c:pt>
                <c:pt idx="186">
                  <c:v>103</c:v>
                </c:pt>
                <c:pt idx="187">
                  <c:v>99.540000000000077</c:v>
                </c:pt>
                <c:pt idx="188">
                  <c:v>96.039999999999964</c:v>
                </c:pt>
                <c:pt idx="189">
                  <c:v>92.500000000000114</c:v>
                </c:pt>
                <c:pt idx="190">
                  <c:v>88.920000000000073</c:v>
                </c:pt>
                <c:pt idx="191">
                  <c:v>85.299999999999955</c:v>
                </c:pt>
                <c:pt idx="192">
                  <c:v>81.6400000000001</c:v>
                </c:pt>
                <c:pt idx="193">
                  <c:v>77.940000000000055</c:v>
                </c:pt>
                <c:pt idx="194">
                  <c:v>74.200000000000045</c:v>
                </c:pt>
                <c:pt idx="195">
                  <c:v>70.420000000000073</c:v>
                </c:pt>
                <c:pt idx="196">
                  <c:v>66.599999999999909</c:v>
                </c:pt>
                <c:pt idx="197">
                  <c:v>62.740000000000009</c:v>
                </c:pt>
                <c:pt idx="198">
                  <c:v>58.839999999999918</c:v>
                </c:pt>
                <c:pt idx="199">
                  <c:v>54.900000000000091</c:v>
                </c:pt>
                <c:pt idx="200">
                  <c:v>50.92000000000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8DA1-40E3-97E1-44DA34C08400}"/>
            </c:ext>
          </c:extLst>
        </c:ser>
        <c:ser>
          <c:idx val="153"/>
          <c:order val="153"/>
          <c:tx>
            <c:strRef>
              <c:f>'1.f3(x,y)'!$A$170</c:f>
              <c:strCache>
                <c:ptCount val="1"/>
                <c:pt idx="0">
                  <c:v>15,3</c:v>
                </c:pt>
              </c:strCache>
            </c:strRef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70:$GT$170</c:f>
              <c:numCache>
                <c:formatCode>General</c:formatCode>
                <c:ptCount val="201"/>
                <c:pt idx="0">
                  <c:v>48.819999999999936</c:v>
                </c:pt>
                <c:pt idx="1">
                  <c:v>52.799999999999955</c:v>
                </c:pt>
                <c:pt idx="2">
                  <c:v>56.739999999999952</c:v>
                </c:pt>
                <c:pt idx="3">
                  <c:v>60.639999999999986</c:v>
                </c:pt>
                <c:pt idx="4">
                  <c:v>64.499999999999972</c:v>
                </c:pt>
                <c:pt idx="5">
                  <c:v>68.319999999999965</c:v>
                </c:pt>
                <c:pt idx="6">
                  <c:v>72.099999999999966</c:v>
                </c:pt>
                <c:pt idx="7">
                  <c:v>75.839999999999975</c:v>
                </c:pt>
                <c:pt idx="8">
                  <c:v>79.539999999999964</c:v>
                </c:pt>
                <c:pt idx="9">
                  <c:v>83.19999999999996</c:v>
                </c:pt>
                <c:pt idx="10">
                  <c:v>86.819999999999965</c:v>
                </c:pt>
                <c:pt idx="11">
                  <c:v>90.399999999999977</c:v>
                </c:pt>
                <c:pt idx="12">
                  <c:v>93.939999999999969</c:v>
                </c:pt>
                <c:pt idx="13">
                  <c:v>97.439999999999969</c:v>
                </c:pt>
                <c:pt idx="14">
                  <c:v>100.89999999999998</c:v>
                </c:pt>
                <c:pt idx="15">
                  <c:v>104.31999999999996</c:v>
                </c:pt>
                <c:pt idx="16">
                  <c:v>107.69999999999996</c:v>
                </c:pt>
                <c:pt idx="17">
                  <c:v>111.03999999999996</c:v>
                </c:pt>
                <c:pt idx="18">
                  <c:v>114.33999999999997</c:v>
                </c:pt>
                <c:pt idx="19">
                  <c:v>117.59999999999997</c:v>
                </c:pt>
                <c:pt idx="20">
                  <c:v>120.81999999999996</c:v>
                </c:pt>
                <c:pt idx="21">
                  <c:v>123.99999999999997</c:v>
                </c:pt>
                <c:pt idx="22">
                  <c:v>127.13999999999996</c:v>
                </c:pt>
                <c:pt idx="23">
                  <c:v>130.23999999999995</c:v>
                </c:pt>
                <c:pt idx="24">
                  <c:v>133.29999999999995</c:v>
                </c:pt>
                <c:pt idx="25">
                  <c:v>136.31999999999996</c:v>
                </c:pt>
                <c:pt idx="26">
                  <c:v>139.29999999999995</c:v>
                </c:pt>
                <c:pt idx="27">
                  <c:v>142.23999999999995</c:v>
                </c:pt>
                <c:pt idx="28">
                  <c:v>145.13999999999996</c:v>
                </c:pt>
                <c:pt idx="29">
                  <c:v>147.99999999999997</c:v>
                </c:pt>
                <c:pt idx="30">
                  <c:v>150.81999999999996</c:v>
                </c:pt>
                <c:pt idx="31">
                  <c:v>153.59999999999997</c:v>
                </c:pt>
                <c:pt idx="32">
                  <c:v>156.33999999999997</c:v>
                </c:pt>
                <c:pt idx="33">
                  <c:v>159.03999999999996</c:v>
                </c:pt>
                <c:pt idx="34">
                  <c:v>161.69999999999996</c:v>
                </c:pt>
                <c:pt idx="35">
                  <c:v>164.31999999999996</c:v>
                </c:pt>
                <c:pt idx="36">
                  <c:v>166.89999999999998</c:v>
                </c:pt>
                <c:pt idx="37">
                  <c:v>169.43999999999997</c:v>
                </c:pt>
                <c:pt idx="38">
                  <c:v>171.93999999999997</c:v>
                </c:pt>
                <c:pt idx="39">
                  <c:v>174.39999999999998</c:v>
                </c:pt>
                <c:pt idx="40">
                  <c:v>176.81999999999996</c:v>
                </c:pt>
                <c:pt idx="41">
                  <c:v>179.19999999999996</c:v>
                </c:pt>
                <c:pt idx="42">
                  <c:v>181.53999999999996</c:v>
                </c:pt>
                <c:pt idx="43">
                  <c:v>183.83999999999997</c:v>
                </c:pt>
                <c:pt idx="44">
                  <c:v>186.09999999999997</c:v>
                </c:pt>
                <c:pt idx="45">
                  <c:v>188.31999999999996</c:v>
                </c:pt>
                <c:pt idx="46">
                  <c:v>190.49999999999997</c:v>
                </c:pt>
                <c:pt idx="47">
                  <c:v>192.63999999999996</c:v>
                </c:pt>
                <c:pt idx="48">
                  <c:v>194.73999999999995</c:v>
                </c:pt>
                <c:pt idx="49">
                  <c:v>196.79999999999995</c:v>
                </c:pt>
                <c:pt idx="50">
                  <c:v>198.81999999999996</c:v>
                </c:pt>
                <c:pt idx="51">
                  <c:v>200.79999999999995</c:v>
                </c:pt>
                <c:pt idx="52">
                  <c:v>202.73999999999995</c:v>
                </c:pt>
                <c:pt idx="53">
                  <c:v>204.63999999999996</c:v>
                </c:pt>
                <c:pt idx="54">
                  <c:v>206.49999999999997</c:v>
                </c:pt>
                <c:pt idx="55">
                  <c:v>208.31999999999996</c:v>
                </c:pt>
                <c:pt idx="56">
                  <c:v>210.09999999999997</c:v>
                </c:pt>
                <c:pt idx="57">
                  <c:v>211.83999999999997</c:v>
                </c:pt>
                <c:pt idx="58">
                  <c:v>213.53999999999996</c:v>
                </c:pt>
                <c:pt idx="59">
                  <c:v>215.19999999999996</c:v>
                </c:pt>
                <c:pt idx="60">
                  <c:v>216.81999999999996</c:v>
                </c:pt>
                <c:pt idx="61">
                  <c:v>218.39999999999998</c:v>
                </c:pt>
                <c:pt idx="62">
                  <c:v>219.93999999999997</c:v>
                </c:pt>
                <c:pt idx="63">
                  <c:v>221.43999999999997</c:v>
                </c:pt>
                <c:pt idx="64">
                  <c:v>222.89999999999995</c:v>
                </c:pt>
                <c:pt idx="65">
                  <c:v>224.31999999999996</c:v>
                </c:pt>
                <c:pt idx="66">
                  <c:v>225.69999999999996</c:v>
                </c:pt>
                <c:pt idx="67">
                  <c:v>227.03999999999996</c:v>
                </c:pt>
                <c:pt idx="68">
                  <c:v>228.33999999999997</c:v>
                </c:pt>
                <c:pt idx="69">
                  <c:v>229.59999999999997</c:v>
                </c:pt>
                <c:pt idx="70">
                  <c:v>230.81999999999996</c:v>
                </c:pt>
                <c:pt idx="71">
                  <c:v>231.99999999999997</c:v>
                </c:pt>
                <c:pt idx="72">
                  <c:v>233.13999999999996</c:v>
                </c:pt>
                <c:pt idx="73">
                  <c:v>234.23999999999995</c:v>
                </c:pt>
                <c:pt idx="74">
                  <c:v>235.29999999999995</c:v>
                </c:pt>
                <c:pt idx="75">
                  <c:v>236.31999999999996</c:v>
                </c:pt>
                <c:pt idx="76">
                  <c:v>237.29999999999995</c:v>
                </c:pt>
                <c:pt idx="77">
                  <c:v>238.23999999999995</c:v>
                </c:pt>
                <c:pt idx="78">
                  <c:v>239.13999999999996</c:v>
                </c:pt>
                <c:pt idx="79">
                  <c:v>239.99999999999997</c:v>
                </c:pt>
                <c:pt idx="80">
                  <c:v>240.81999999999996</c:v>
                </c:pt>
                <c:pt idx="81">
                  <c:v>241.59999999999997</c:v>
                </c:pt>
                <c:pt idx="82">
                  <c:v>242.33999999999997</c:v>
                </c:pt>
                <c:pt idx="83">
                  <c:v>243.03999999999996</c:v>
                </c:pt>
                <c:pt idx="84">
                  <c:v>243.69999999999996</c:v>
                </c:pt>
                <c:pt idx="85">
                  <c:v>244.31999999999996</c:v>
                </c:pt>
                <c:pt idx="86">
                  <c:v>244.89999999999998</c:v>
                </c:pt>
                <c:pt idx="87">
                  <c:v>245.43999999999997</c:v>
                </c:pt>
                <c:pt idx="88">
                  <c:v>245.93999999999994</c:v>
                </c:pt>
                <c:pt idx="89">
                  <c:v>246.39999999999995</c:v>
                </c:pt>
                <c:pt idx="90">
                  <c:v>246.81999999999996</c:v>
                </c:pt>
                <c:pt idx="91">
                  <c:v>247.19999999999996</c:v>
                </c:pt>
                <c:pt idx="92">
                  <c:v>247.53999999999996</c:v>
                </c:pt>
                <c:pt idx="93">
                  <c:v>247.83999999999995</c:v>
                </c:pt>
                <c:pt idx="94">
                  <c:v>248.09999999999997</c:v>
                </c:pt>
                <c:pt idx="95">
                  <c:v>248.31999999999996</c:v>
                </c:pt>
                <c:pt idx="96">
                  <c:v>248.49999999999997</c:v>
                </c:pt>
                <c:pt idx="97">
                  <c:v>248.64</c:v>
                </c:pt>
                <c:pt idx="98">
                  <c:v>248.73999999999995</c:v>
                </c:pt>
                <c:pt idx="99">
                  <c:v>248.79999999999995</c:v>
                </c:pt>
                <c:pt idx="100">
                  <c:v>248.81999999999994</c:v>
                </c:pt>
                <c:pt idx="101">
                  <c:v>248.79999999999995</c:v>
                </c:pt>
                <c:pt idx="102">
                  <c:v>248.74</c:v>
                </c:pt>
                <c:pt idx="103">
                  <c:v>248.63999999999993</c:v>
                </c:pt>
                <c:pt idx="104">
                  <c:v>248.49999999999994</c:v>
                </c:pt>
                <c:pt idx="105">
                  <c:v>248.31999999999994</c:v>
                </c:pt>
                <c:pt idx="106">
                  <c:v>248.09999999999997</c:v>
                </c:pt>
                <c:pt idx="107">
                  <c:v>247.83999999999997</c:v>
                </c:pt>
                <c:pt idx="108">
                  <c:v>247.53999999999996</c:v>
                </c:pt>
                <c:pt idx="109">
                  <c:v>247.19999999999993</c:v>
                </c:pt>
                <c:pt idx="110">
                  <c:v>246.81999999999994</c:v>
                </c:pt>
                <c:pt idx="111">
                  <c:v>246.39999999999998</c:v>
                </c:pt>
                <c:pt idx="112">
                  <c:v>245.94</c:v>
                </c:pt>
                <c:pt idx="113">
                  <c:v>245.43999999999994</c:v>
                </c:pt>
                <c:pt idx="114">
                  <c:v>244.89999999999998</c:v>
                </c:pt>
                <c:pt idx="115">
                  <c:v>244.31999999999994</c:v>
                </c:pt>
                <c:pt idx="116">
                  <c:v>243.7</c:v>
                </c:pt>
                <c:pt idx="117">
                  <c:v>243.03999999999996</c:v>
                </c:pt>
                <c:pt idx="118">
                  <c:v>242.33999999999992</c:v>
                </c:pt>
                <c:pt idx="119">
                  <c:v>241.59999999999997</c:v>
                </c:pt>
                <c:pt idx="120">
                  <c:v>240.81999999999994</c:v>
                </c:pt>
                <c:pt idx="121">
                  <c:v>240</c:v>
                </c:pt>
                <c:pt idx="122">
                  <c:v>239.14</c:v>
                </c:pt>
                <c:pt idx="123">
                  <c:v>238.23999999999995</c:v>
                </c:pt>
                <c:pt idx="124">
                  <c:v>237.29999999999995</c:v>
                </c:pt>
                <c:pt idx="125">
                  <c:v>236.31999999999994</c:v>
                </c:pt>
                <c:pt idx="126">
                  <c:v>235.29999999999995</c:v>
                </c:pt>
                <c:pt idx="127">
                  <c:v>234.24</c:v>
                </c:pt>
                <c:pt idx="128">
                  <c:v>233.13999999999993</c:v>
                </c:pt>
                <c:pt idx="129">
                  <c:v>231.99999999999994</c:v>
                </c:pt>
                <c:pt idx="130">
                  <c:v>230.81999999999994</c:v>
                </c:pt>
                <c:pt idx="131">
                  <c:v>229.59999999999997</c:v>
                </c:pt>
                <c:pt idx="132">
                  <c:v>228.33999999999997</c:v>
                </c:pt>
                <c:pt idx="133">
                  <c:v>227.03999999999996</c:v>
                </c:pt>
                <c:pt idx="134">
                  <c:v>225.69999999999993</c:v>
                </c:pt>
                <c:pt idx="135">
                  <c:v>224.31999999999994</c:v>
                </c:pt>
                <c:pt idx="136">
                  <c:v>222.89999999999998</c:v>
                </c:pt>
                <c:pt idx="137">
                  <c:v>221.44</c:v>
                </c:pt>
                <c:pt idx="138">
                  <c:v>219.93999999999994</c:v>
                </c:pt>
                <c:pt idx="139">
                  <c:v>218.39999999999998</c:v>
                </c:pt>
                <c:pt idx="140">
                  <c:v>216.81999999999994</c:v>
                </c:pt>
                <c:pt idx="141">
                  <c:v>215.2</c:v>
                </c:pt>
                <c:pt idx="142">
                  <c:v>213.53999999999996</c:v>
                </c:pt>
                <c:pt idx="143">
                  <c:v>211.83999999999992</c:v>
                </c:pt>
                <c:pt idx="144">
                  <c:v>210.09999999999991</c:v>
                </c:pt>
                <c:pt idx="145">
                  <c:v>208.31999999999994</c:v>
                </c:pt>
                <c:pt idx="146">
                  <c:v>206.5</c:v>
                </c:pt>
                <c:pt idx="147">
                  <c:v>204.64</c:v>
                </c:pt>
                <c:pt idx="148">
                  <c:v>202.7399999999999</c:v>
                </c:pt>
                <c:pt idx="149">
                  <c:v>200.79999999999995</c:v>
                </c:pt>
                <c:pt idx="150">
                  <c:v>198.81999999999994</c:v>
                </c:pt>
                <c:pt idx="151">
                  <c:v>196.79999999999995</c:v>
                </c:pt>
                <c:pt idx="152">
                  <c:v>194.74</c:v>
                </c:pt>
                <c:pt idx="153">
                  <c:v>192.63999999999993</c:v>
                </c:pt>
                <c:pt idx="154">
                  <c:v>190.49999999999994</c:v>
                </c:pt>
                <c:pt idx="155">
                  <c:v>188.31999999999994</c:v>
                </c:pt>
                <c:pt idx="156">
                  <c:v>186.09999999999997</c:v>
                </c:pt>
                <c:pt idx="157">
                  <c:v>183.84000000000003</c:v>
                </c:pt>
                <c:pt idx="158">
                  <c:v>181.53999999999996</c:v>
                </c:pt>
                <c:pt idx="159">
                  <c:v>179.19999999999993</c:v>
                </c:pt>
                <c:pt idx="160">
                  <c:v>176.81999999999994</c:v>
                </c:pt>
                <c:pt idx="161">
                  <c:v>174.39999999999986</c:v>
                </c:pt>
                <c:pt idx="162">
                  <c:v>171.94</c:v>
                </c:pt>
                <c:pt idx="163">
                  <c:v>169.43999999999994</c:v>
                </c:pt>
                <c:pt idx="164">
                  <c:v>166.89999999999998</c:v>
                </c:pt>
                <c:pt idx="165">
                  <c:v>164.31999999999994</c:v>
                </c:pt>
                <c:pt idx="166">
                  <c:v>161.69999999999993</c:v>
                </c:pt>
                <c:pt idx="167">
                  <c:v>159.03999999999996</c:v>
                </c:pt>
                <c:pt idx="168">
                  <c:v>156.33999999999992</c:v>
                </c:pt>
                <c:pt idx="169">
                  <c:v>153.60000000000002</c:v>
                </c:pt>
                <c:pt idx="170">
                  <c:v>150.81999999999994</c:v>
                </c:pt>
                <c:pt idx="171">
                  <c:v>147.99999999999989</c:v>
                </c:pt>
                <c:pt idx="172">
                  <c:v>145.13999999999999</c:v>
                </c:pt>
                <c:pt idx="173">
                  <c:v>142.2399999999999</c:v>
                </c:pt>
                <c:pt idx="174">
                  <c:v>139.30000000000007</c:v>
                </c:pt>
                <c:pt idx="175">
                  <c:v>136.31999999999994</c:v>
                </c:pt>
                <c:pt idx="176">
                  <c:v>133.29999999999984</c:v>
                </c:pt>
                <c:pt idx="177">
                  <c:v>130.24</c:v>
                </c:pt>
                <c:pt idx="178">
                  <c:v>127.13999999999987</c:v>
                </c:pt>
                <c:pt idx="179">
                  <c:v>124</c:v>
                </c:pt>
                <c:pt idx="180">
                  <c:v>120.81999999999994</c:v>
                </c:pt>
                <c:pt idx="181">
                  <c:v>117.59999999999991</c:v>
                </c:pt>
                <c:pt idx="182">
                  <c:v>114.34000000000003</c:v>
                </c:pt>
                <c:pt idx="183">
                  <c:v>111.03999999999996</c:v>
                </c:pt>
                <c:pt idx="184">
                  <c:v>107.70000000000005</c:v>
                </c:pt>
                <c:pt idx="185">
                  <c:v>104.31999999999994</c:v>
                </c:pt>
                <c:pt idx="186">
                  <c:v>100.89999999999986</c:v>
                </c:pt>
                <c:pt idx="187">
                  <c:v>97.440000000000055</c:v>
                </c:pt>
                <c:pt idx="188">
                  <c:v>93.939999999999941</c:v>
                </c:pt>
                <c:pt idx="189">
                  <c:v>90.400000000000091</c:v>
                </c:pt>
                <c:pt idx="190">
                  <c:v>86.819999999999936</c:v>
                </c:pt>
                <c:pt idx="191">
                  <c:v>83.199999999999932</c:v>
                </c:pt>
                <c:pt idx="192">
                  <c:v>79.539999999999964</c:v>
                </c:pt>
                <c:pt idx="193">
                  <c:v>75.839999999999918</c:v>
                </c:pt>
                <c:pt idx="194">
                  <c:v>72.100000000000023</c:v>
                </c:pt>
                <c:pt idx="195">
                  <c:v>68.319999999999936</c:v>
                </c:pt>
                <c:pt idx="196">
                  <c:v>64.499999999999886</c:v>
                </c:pt>
                <c:pt idx="197">
                  <c:v>60.639999999999986</c:v>
                </c:pt>
                <c:pt idx="198">
                  <c:v>56.739999999999895</c:v>
                </c:pt>
                <c:pt idx="199">
                  <c:v>52.800000000000068</c:v>
                </c:pt>
                <c:pt idx="200">
                  <c:v>48.819999999999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8DA1-40E3-97E1-44DA34C08400}"/>
            </c:ext>
          </c:extLst>
        </c:ser>
        <c:ser>
          <c:idx val="154"/>
          <c:order val="154"/>
          <c:tx>
            <c:strRef>
              <c:f>'1.f3(x,y)'!$A$171</c:f>
              <c:strCache>
                <c:ptCount val="1"/>
                <c:pt idx="0">
                  <c:v>15,4</c:v>
                </c:pt>
              </c:strCache>
            </c:strRef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71:$GT$171</c:f>
              <c:numCache>
                <c:formatCode>General</c:formatCode>
                <c:ptCount val="201"/>
                <c:pt idx="0">
                  <c:v>46.67999999999995</c:v>
                </c:pt>
                <c:pt idx="1">
                  <c:v>50.659999999999968</c:v>
                </c:pt>
                <c:pt idx="2">
                  <c:v>54.599999999999966</c:v>
                </c:pt>
                <c:pt idx="3">
                  <c:v>58.5</c:v>
                </c:pt>
                <c:pt idx="4">
                  <c:v>62.360000000000014</c:v>
                </c:pt>
                <c:pt idx="5">
                  <c:v>66.17999999999995</c:v>
                </c:pt>
                <c:pt idx="6">
                  <c:v>69.95999999999998</c:v>
                </c:pt>
                <c:pt idx="7">
                  <c:v>73.699999999999989</c:v>
                </c:pt>
                <c:pt idx="8">
                  <c:v>77.399999999999977</c:v>
                </c:pt>
                <c:pt idx="9">
                  <c:v>81.059999999999974</c:v>
                </c:pt>
                <c:pt idx="10">
                  <c:v>84.679999999999978</c:v>
                </c:pt>
                <c:pt idx="11">
                  <c:v>88.259999999999991</c:v>
                </c:pt>
                <c:pt idx="12">
                  <c:v>91.799999999999983</c:v>
                </c:pt>
                <c:pt idx="13">
                  <c:v>95.299999999999983</c:v>
                </c:pt>
                <c:pt idx="14">
                  <c:v>98.759999999999991</c:v>
                </c:pt>
                <c:pt idx="15">
                  <c:v>102.17999999999998</c:v>
                </c:pt>
                <c:pt idx="16">
                  <c:v>105.55999999999997</c:v>
                </c:pt>
                <c:pt idx="17">
                  <c:v>108.89999999999998</c:v>
                </c:pt>
                <c:pt idx="18">
                  <c:v>112.19999999999999</c:v>
                </c:pt>
                <c:pt idx="19">
                  <c:v>115.45999999999998</c:v>
                </c:pt>
                <c:pt idx="20">
                  <c:v>118.67999999999998</c:v>
                </c:pt>
                <c:pt idx="21">
                  <c:v>121.85999999999999</c:v>
                </c:pt>
                <c:pt idx="22">
                  <c:v>124.99999999999997</c:v>
                </c:pt>
                <c:pt idx="23">
                  <c:v>128.09999999999997</c:v>
                </c:pt>
                <c:pt idx="24">
                  <c:v>131.15999999999997</c:v>
                </c:pt>
                <c:pt idx="25">
                  <c:v>134.17999999999998</c:v>
                </c:pt>
                <c:pt idx="26">
                  <c:v>137.15999999999997</c:v>
                </c:pt>
                <c:pt idx="27">
                  <c:v>140.09999999999997</c:v>
                </c:pt>
                <c:pt idx="28">
                  <c:v>142.99999999999997</c:v>
                </c:pt>
                <c:pt idx="29">
                  <c:v>145.85999999999999</c:v>
                </c:pt>
                <c:pt idx="30">
                  <c:v>148.67999999999998</c:v>
                </c:pt>
                <c:pt idx="31">
                  <c:v>151.45999999999998</c:v>
                </c:pt>
                <c:pt idx="32">
                  <c:v>154.19999999999999</c:v>
                </c:pt>
                <c:pt idx="33">
                  <c:v>156.89999999999998</c:v>
                </c:pt>
                <c:pt idx="34">
                  <c:v>159.55999999999997</c:v>
                </c:pt>
                <c:pt idx="35">
                  <c:v>162.17999999999998</c:v>
                </c:pt>
                <c:pt idx="36">
                  <c:v>164.76</c:v>
                </c:pt>
                <c:pt idx="37">
                  <c:v>167.29999999999998</c:v>
                </c:pt>
                <c:pt idx="38">
                  <c:v>169.79999999999998</c:v>
                </c:pt>
                <c:pt idx="39">
                  <c:v>172.26</c:v>
                </c:pt>
                <c:pt idx="40">
                  <c:v>174.67999999999998</c:v>
                </c:pt>
                <c:pt idx="41">
                  <c:v>177.05999999999997</c:v>
                </c:pt>
                <c:pt idx="42">
                  <c:v>179.39999999999998</c:v>
                </c:pt>
                <c:pt idx="43">
                  <c:v>181.7</c:v>
                </c:pt>
                <c:pt idx="44">
                  <c:v>183.95999999999998</c:v>
                </c:pt>
                <c:pt idx="45">
                  <c:v>186.17999999999998</c:v>
                </c:pt>
                <c:pt idx="46">
                  <c:v>188.35999999999999</c:v>
                </c:pt>
                <c:pt idx="47">
                  <c:v>190.49999999999997</c:v>
                </c:pt>
                <c:pt idx="48">
                  <c:v>192.59999999999997</c:v>
                </c:pt>
                <c:pt idx="49">
                  <c:v>194.65999999999997</c:v>
                </c:pt>
                <c:pt idx="50">
                  <c:v>196.67999999999998</c:v>
                </c:pt>
                <c:pt idx="51">
                  <c:v>198.65999999999997</c:v>
                </c:pt>
                <c:pt idx="52">
                  <c:v>200.59999999999997</c:v>
                </c:pt>
                <c:pt idx="53">
                  <c:v>202.49999999999997</c:v>
                </c:pt>
                <c:pt idx="54">
                  <c:v>204.35999999999999</c:v>
                </c:pt>
                <c:pt idx="55">
                  <c:v>206.17999999999998</c:v>
                </c:pt>
                <c:pt idx="56">
                  <c:v>207.95999999999998</c:v>
                </c:pt>
                <c:pt idx="57">
                  <c:v>209.7</c:v>
                </c:pt>
                <c:pt idx="58">
                  <c:v>211.39999999999998</c:v>
                </c:pt>
                <c:pt idx="59">
                  <c:v>213.05999999999997</c:v>
                </c:pt>
                <c:pt idx="60">
                  <c:v>214.67999999999998</c:v>
                </c:pt>
                <c:pt idx="61">
                  <c:v>216.26</c:v>
                </c:pt>
                <c:pt idx="62">
                  <c:v>217.79999999999998</c:v>
                </c:pt>
                <c:pt idx="63">
                  <c:v>219.29999999999998</c:v>
                </c:pt>
                <c:pt idx="64">
                  <c:v>220.75999999999996</c:v>
                </c:pt>
                <c:pt idx="65">
                  <c:v>222.17999999999998</c:v>
                </c:pt>
                <c:pt idx="66">
                  <c:v>223.55999999999997</c:v>
                </c:pt>
                <c:pt idx="67">
                  <c:v>224.89999999999998</c:v>
                </c:pt>
                <c:pt idx="68">
                  <c:v>226.2</c:v>
                </c:pt>
                <c:pt idx="69">
                  <c:v>227.45999999999998</c:v>
                </c:pt>
                <c:pt idx="70">
                  <c:v>228.67999999999998</c:v>
                </c:pt>
                <c:pt idx="71">
                  <c:v>229.85999999999999</c:v>
                </c:pt>
                <c:pt idx="72">
                  <c:v>230.99999999999997</c:v>
                </c:pt>
                <c:pt idx="73">
                  <c:v>232.09999999999997</c:v>
                </c:pt>
                <c:pt idx="74">
                  <c:v>233.15999999999997</c:v>
                </c:pt>
                <c:pt idx="75">
                  <c:v>234.17999999999998</c:v>
                </c:pt>
                <c:pt idx="76">
                  <c:v>235.15999999999997</c:v>
                </c:pt>
                <c:pt idx="77">
                  <c:v>236.09999999999997</c:v>
                </c:pt>
                <c:pt idx="78">
                  <c:v>236.99999999999997</c:v>
                </c:pt>
                <c:pt idx="79">
                  <c:v>237.85999999999999</c:v>
                </c:pt>
                <c:pt idx="80">
                  <c:v>238.67999999999998</c:v>
                </c:pt>
                <c:pt idx="81">
                  <c:v>239.45999999999998</c:v>
                </c:pt>
                <c:pt idx="82">
                  <c:v>240.2</c:v>
                </c:pt>
                <c:pt idx="83">
                  <c:v>240.89999999999998</c:v>
                </c:pt>
                <c:pt idx="84">
                  <c:v>241.55999999999997</c:v>
                </c:pt>
                <c:pt idx="85">
                  <c:v>242.17999999999998</c:v>
                </c:pt>
                <c:pt idx="86">
                  <c:v>242.76</c:v>
                </c:pt>
                <c:pt idx="87">
                  <c:v>243.29999999999998</c:v>
                </c:pt>
                <c:pt idx="88">
                  <c:v>243.79999999999995</c:v>
                </c:pt>
                <c:pt idx="89">
                  <c:v>244.25999999999996</c:v>
                </c:pt>
                <c:pt idx="90">
                  <c:v>244.67999999999998</c:v>
                </c:pt>
                <c:pt idx="91">
                  <c:v>245.05999999999997</c:v>
                </c:pt>
                <c:pt idx="92">
                  <c:v>245.39999999999998</c:v>
                </c:pt>
                <c:pt idx="93">
                  <c:v>245.69999999999996</c:v>
                </c:pt>
                <c:pt idx="94">
                  <c:v>245.95999999999998</c:v>
                </c:pt>
                <c:pt idx="95">
                  <c:v>246.17999999999995</c:v>
                </c:pt>
                <c:pt idx="96">
                  <c:v>246.36</c:v>
                </c:pt>
                <c:pt idx="97">
                  <c:v>246.5</c:v>
                </c:pt>
                <c:pt idx="98">
                  <c:v>246.59999999999997</c:v>
                </c:pt>
                <c:pt idx="99">
                  <c:v>246.65999999999997</c:v>
                </c:pt>
                <c:pt idx="100">
                  <c:v>246.67999999999995</c:v>
                </c:pt>
                <c:pt idx="101">
                  <c:v>246.65999999999997</c:v>
                </c:pt>
                <c:pt idx="102">
                  <c:v>246.60000000000002</c:v>
                </c:pt>
                <c:pt idx="103">
                  <c:v>246.49999999999994</c:v>
                </c:pt>
                <c:pt idx="104">
                  <c:v>246.35999999999996</c:v>
                </c:pt>
                <c:pt idx="105">
                  <c:v>246.17999999999995</c:v>
                </c:pt>
                <c:pt idx="106">
                  <c:v>245.95999999999998</c:v>
                </c:pt>
                <c:pt idx="107">
                  <c:v>245.7</c:v>
                </c:pt>
                <c:pt idx="108">
                  <c:v>245.39999999999998</c:v>
                </c:pt>
                <c:pt idx="109">
                  <c:v>245.05999999999995</c:v>
                </c:pt>
                <c:pt idx="110">
                  <c:v>244.67999999999995</c:v>
                </c:pt>
                <c:pt idx="111">
                  <c:v>244.26</c:v>
                </c:pt>
                <c:pt idx="112">
                  <c:v>243.8</c:v>
                </c:pt>
                <c:pt idx="113">
                  <c:v>243.29999999999995</c:v>
                </c:pt>
                <c:pt idx="114">
                  <c:v>242.76</c:v>
                </c:pt>
                <c:pt idx="115">
                  <c:v>242.17999999999995</c:v>
                </c:pt>
                <c:pt idx="116">
                  <c:v>241.56</c:v>
                </c:pt>
                <c:pt idx="117">
                  <c:v>240.89999999999998</c:v>
                </c:pt>
                <c:pt idx="118">
                  <c:v>240.19999999999993</c:v>
                </c:pt>
                <c:pt idx="119">
                  <c:v>239.45999999999998</c:v>
                </c:pt>
                <c:pt idx="120">
                  <c:v>238.67999999999995</c:v>
                </c:pt>
                <c:pt idx="121">
                  <c:v>237.86</c:v>
                </c:pt>
                <c:pt idx="122">
                  <c:v>237</c:v>
                </c:pt>
                <c:pt idx="123">
                  <c:v>236.09999999999997</c:v>
                </c:pt>
                <c:pt idx="124">
                  <c:v>235.15999999999997</c:v>
                </c:pt>
                <c:pt idx="125">
                  <c:v>234.17999999999995</c:v>
                </c:pt>
                <c:pt idx="126">
                  <c:v>233.15999999999997</c:v>
                </c:pt>
                <c:pt idx="127">
                  <c:v>232.10000000000002</c:v>
                </c:pt>
                <c:pt idx="128">
                  <c:v>230.99999999999994</c:v>
                </c:pt>
                <c:pt idx="129">
                  <c:v>229.85999999999996</c:v>
                </c:pt>
                <c:pt idx="130">
                  <c:v>228.67999999999995</c:v>
                </c:pt>
                <c:pt idx="131">
                  <c:v>227.45999999999998</c:v>
                </c:pt>
                <c:pt idx="132">
                  <c:v>226.2</c:v>
                </c:pt>
                <c:pt idx="133">
                  <c:v>224.89999999999998</c:v>
                </c:pt>
                <c:pt idx="134">
                  <c:v>223.55999999999995</c:v>
                </c:pt>
                <c:pt idx="135">
                  <c:v>222.17999999999995</c:v>
                </c:pt>
                <c:pt idx="136">
                  <c:v>220.76</c:v>
                </c:pt>
                <c:pt idx="137">
                  <c:v>219.3</c:v>
                </c:pt>
                <c:pt idx="138">
                  <c:v>217.79999999999995</c:v>
                </c:pt>
                <c:pt idx="139">
                  <c:v>216.26</c:v>
                </c:pt>
                <c:pt idx="140">
                  <c:v>214.67999999999995</c:v>
                </c:pt>
                <c:pt idx="141">
                  <c:v>213.06</c:v>
                </c:pt>
                <c:pt idx="142">
                  <c:v>211.39999999999998</c:v>
                </c:pt>
                <c:pt idx="143">
                  <c:v>209.69999999999993</c:v>
                </c:pt>
                <c:pt idx="144">
                  <c:v>207.95999999999992</c:v>
                </c:pt>
                <c:pt idx="145">
                  <c:v>206.17999999999995</c:v>
                </c:pt>
                <c:pt idx="146">
                  <c:v>204.36</c:v>
                </c:pt>
                <c:pt idx="147">
                  <c:v>202.5</c:v>
                </c:pt>
                <c:pt idx="148">
                  <c:v>200.59999999999991</c:v>
                </c:pt>
                <c:pt idx="149">
                  <c:v>198.65999999999997</c:v>
                </c:pt>
                <c:pt idx="150">
                  <c:v>196.67999999999995</c:v>
                </c:pt>
                <c:pt idx="151">
                  <c:v>194.65999999999997</c:v>
                </c:pt>
                <c:pt idx="152">
                  <c:v>192.60000000000002</c:v>
                </c:pt>
                <c:pt idx="153">
                  <c:v>190.49999999999994</c:v>
                </c:pt>
                <c:pt idx="154">
                  <c:v>188.35999999999996</c:v>
                </c:pt>
                <c:pt idx="155">
                  <c:v>186.17999999999995</c:v>
                </c:pt>
                <c:pt idx="156">
                  <c:v>183.95999999999998</c:v>
                </c:pt>
                <c:pt idx="157">
                  <c:v>181.70000000000005</c:v>
                </c:pt>
                <c:pt idx="158">
                  <c:v>179.39999999999998</c:v>
                </c:pt>
                <c:pt idx="159">
                  <c:v>177.05999999999995</c:v>
                </c:pt>
                <c:pt idx="160">
                  <c:v>174.67999999999995</c:v>
                </c:pt>
                <c:pt idx="161">
                  <c:v>172.25999999999988</c:v>
                </c:pt>
                <c:pt idx="162">
                  <c:v>169.8</c:v>
                </c:pt>
                <c:pt idx="163">
                  <c:v>167.29999999999995</c:v>
                </c:pt>
                <c:pt idx="164">
                  <c:v>164.76</c:v>
                </c:pt>
                <c:pt idx="165">
                  <c:v>162.17999999999995</c:v>
                </c:pt>
                <c:pt idx="166">
                  <c:v>159.55999999999995</c:v>
                </c:pt>
                <c:pt idx="167">
                  <c:v>156.89999999999998</c:v>
                </c:pt>
                <c:pt idx="168">
                  <c:v>154.19999999999993</c:v>
                </c:pt>
                <c:pt idx="169">
                  <c:v>151.46000000000004</c:v>
                </c:pt>
                <c:pt idx="170">
                  <c:v>148.67999999999995</c:v>
                </c:pt>
                <c:pt idx="171">
                  <c:v>145.8599999999999</c:v>
                </c:pt>
                <c:pt idx="172">
                  <c:v>143</c:v>
                </c:pt>
                <c:pt idx="173">
                  <c:v>140.09999999999991</c:v>
                </c:pt>
                <c:pt idx="174">
                  <c:v>137.16000000000008</c:v>
                </c:pt>
                <c:pt idx="175">
                  <c:v>134.17999999999995</c:v>
                </c:pt>
                <c:pt idx="176">
                  <c:v>131.15999999999985</c:v>
                </c:pt>
                <c:pt idx="177">
                  <c:v>128.10000000000002</c:v>
                </c:pt>
                <c:pt idx="178">
                  <c:v>124.99999999999989</c:v>
                </c:pt>
                <c:pt idx="179">
                  <c:v>121.86000000000001</c:v>
                </c:pt>
                <c:pt idx="180">
                  <c:v>118.67999999999995</c:v>
                </c:pt>
                <c:pt idx="181">
                  <c:v>115.45999999999992</c:v>
                </c:pt>
                <c:pt idx="182">
                  <c:v>112.20000000000005</c:v>
                </c:pt>
                <c:pt idx="183">
                  <c:v>108.89999999999998</c:v>
                </c:pt>
                <c:pt idx="184">
                  <c:v>105.56000000000006</c:v>
                </c:pt>
                <c:pt idx="185">
                  <c:v>102.17999999999995</c:v>
                </c:pt>
                <c:pt idx="186">
                  <c:v>98.759999999999877</c:v>
                </c:pt>
                <c:pt idx="187">
                  <c:v>95.300000000000068</c:v>
                </c:pt>
                <c:pt idx="188">
                  <c:v>91.799999999999955</c:v>
                </c:pt>
                <c:pt idx="189">
                  <c:v>88.260000000000105</c:v>
                </c:pt>
                <c:pt idx="190">
                  <c:v>84.67999999999995</c:v>
                </c:pt>
                <c:pt idx="191">
                  <c:v>81.059999999999945</c:v>
                </c:pt>
                <c:pt idx="192">
                  <c:v>77.399999999999977</c:v>
                </c:pt>
                <c:pt idx="193">
                  <c:v>73.699999999999932</c:v>
                </c:pt>
                <c:pt idx="194">
                  <c:v>69.960000000000036</c:v>
                </c:pt>
                <c:pt idx="195">
                  <c:v>66.17999999999995</c:v>
                </c:pt>
                <c:pt idx="196">
                  <c:v>62.3599999999999</c:v>
                </c:pt>
                <c:pt idx="197">
                  <c:v>58.5</c:v>
                </c:pt>
                <c:pt idx="198">
                  <c:v>54.599999999999909</c:v>
                </c:pt>
                <c:pt idx="199">
                  <c:v>50.660000000000082</c:v>
                </c:pt>
                <c:pt idx="200">
                  <c:v>46.6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8DA1-40E3-97E1-44DA34C08400}"/>
            </c:ext>
          </c:extLst>
        </c:ser>
        <c:ser>
          <c:idx val="155"/>
          <c:order val="155"/>
          <c:tx>
            <c:strRef>
              <c:f>'1.f3(x,y)'!$A$172</c:f>
              <c:strCache>
                <c:ptCount val="1"/>
                <c:pt idx="0">
                  <c:v>15,5</c:v>
                </c:pt>
              </c:strCache>
            </c:strRef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72:$GT$172</c:f>
              <c:numCache>
                <c:formatCode>General</c:formatCode>
                <c:ptCount val="201"/>
                <c:pt idx="0">
                  <c:v>44.5</c:v>
                </c:pt>
                <c:pt idx="1">
                  <c:v>48.480000000000018</c:v>
                </c:pt>
                <c:pt idx="2">
                  <c:v>52.420000000000016</c:v>
                </c:pt>
                <c:pt idx="3">
                  <c:v>56.319999999999993</c:v>
                </c:pt>
                <c:pt idx="4">
                  <c:v>60.180000000000007</c:v>
                </c:pt>
                <c:pt idx="5">
                  <c:v>64</c:v>
                </c:pt>
                <c:pt idx="6">
                  <c:v>67.779999999999973</c:v>
                </c:pt>
                <c:pt idx="7">
                  <c:v>71.519999999999982</c:v>
                </c:pt>
                <c:pt idx="8">
                  <c:v>75.22</c:v>
                </c:pt>
                <c:pt idx="9">
                  <c:v>78.88</c:v>
                </c:pt>
                <c:pt idx="10">
                  <c:v>82.5</c:v>
                </c:pt>
                <c:pt idx="11">
                  <c:v>86.080000000000013</c:v>
                </c:pt>
                <c:pt idx="12">
                  <c:v>89.62</c:v>
                </c:pt>
                <c:pt idx="13">
                  <c:v>93.12</c:v>
                </c:pt>
                <c:pt idx="14">
                  <c:v>96.579999999999984</c:v>
                </c:pt>
                <c:pt idx="15">
                  <c:v>100</c:v>
                </c:pt>
                <c:pt idx="16">
                  <c:v>103.38</c:v>
                </c:pt>
                <c:pt idx="17">
                  <c:v>106.72</c:v>
                </c:pt>
                <c:pt idx="18">
                  <c:v>110.01999999999998</c:v>
                </c:pt>
                <c:pt idx="19">
                  <c:v>113.28</c:v>
                </c:pt>
                <c:pt idx="20">
                  <c:v>116.5</c:v>
                </c:pt>
                <c:pt idx="21">
                  <c:v>119.68</c:v>
                </c:pt>
                <c:pt idx="22">
                  <c:v>122.82</c:v>
                </c:pt>
                <c:pt idx="23">
                  <c:v>125.91999999999999</c:v>
                </c:pt>
                <c:pt idx="24">
                  <c:v>128.97999999999999</c:v>
                </c:pt>
                <c:pt idx="25">
                  <c:v>132</c:v>
                </c:pt>
                <c:pt idx="26">
                  <c:v>134.97999999999999</c:v>
                </c:pt>
                <c:pt idx="27">
                  <c:v>137.92000000000002</c:v>
                </c:pt>
                <c:pt idx="28">
                  <c:v>140.82</c:v>
                </c:pt>
                <c:pt idx="29">
                  <c:v>143.68</c:v>
                </c:pt>
                <c:pt idx="30">
                  <c:v>146.5</c:v>
                </c:pt>
                <c:pt idx="31">
                  <c:v>149.28</c:v>
                </c:pt>
                <c:pt idx="32">
                  <c:v>152.02000000000001</c:v>
                </c:pt>
                <c:pt idx="33">
                  <c:v>154.72</c:v>
                </c:pt>
                <c:pt idx="34">
                  <c:v>157.38</c:v>
                </c:pt>
                <c:pt idx="35">
                  <c:v>160</c:v>
                </c:pt>
                <c:pt idx="36">
                  <c:v>162.58000000000001</c:v>
                </c:pt>
                <c:pt idx="37">
                  <c:v>165.12</c:v>
                </c:pt>
                <c:pt idx="38">
                  <c:v>167.62</c:v>
                </c:pt>
                <c:pt idx="39">
                  <c:v>170.08</c:v>
                </c:pt>
                <c:pt idx="40">
                  <c:v>172.5</c:v>
                </c:pt>
                <c:pt idx="41">
                  <c:v>174.88</c:v>
                </c:pt>
                <c:pt idx="42">
                  <c:v>177.22</c:v>
                </c:pt>
                <c:pt idx="43">
                  <c:v>179.52</c:v>
                </c:pt>
                <c:pt idx="44">
                  <c:v>181.78</c:v>
                </c:pt>
                <c:pt idx="45">
                  <c:v>184</c:v>
                </c:pt>
                <c:pt idx="46">
                  <c:v>186.18</c:v>
                </c:pt>
                <c:pt idx="47">
                  <c:v>188.32</c:v>
                </c:pt>
                <c:pt idx="48">
                  <c:v>190.42</c:v>
                </c:pt>
                <c:pt idx="49">
                  <c:v>192.48</c:v>
                </c:pt>
                <c:pt idx="50">
                  <c:v>194.5</c:v>
                </c:pt>
                <c:pt idx="51">
                  <c:v>196.48</c:v>
                </c:pt>
                <c:pt idx="52">
                  <c:v>198.42</c:v>
                </c:pt>
                <c:pt idx="53">
                  <c:v>200.32</c:v>
                </c:pt>
                <c:pt idx="54">
                  <c:v>202.18</c:v>
                </c:pt>
                <c:pt idx="55">
                  <c:v>204</c:v>
                </c:pt>
                <c:pt idx="56">
                  <c:v>205.78</c:v>
                </c:pt>
                <c:pt idx="57">
                  <c:v>207.52</c:v>
                </c:pt>
                <c:pt idx="58">
                  <c:v>209.22</c:v>
                </c:pt>
                <c:pt idx="59">
                  <c:v>210.88</c:v>
                </c:pt>
                <c:pt idx="60">
                  <c:v>212.5</c:v>
                </c:pt>
                <c:pt idx="61">
                  <c:v>214.08</c:v>
                </c:pt>
                <c:pt idx="62">
                  <c:v>215.62</c:v>
                </c:pt>
                <c:pt idx="63">
                  <c:v>217.12</c:v>
                </c:pt>
                <c:pt idx="64">
                  <c:v>218.57999999999998</c:v>
                </c:pt>
                <c:pt idx="65">
                  <c:v>220</c:v>
                </c:pt>
                <c:pt idx="66">
                  <c:v>221.38</c:v>
                </c:pt>
                <c:pt idx="67">
                  <c:v>222.72</c:v>
                </c:pt>
                <c:pt idx="68">
                  <c:v>224.02</c:v>
                </c:pt>
                <c:pt idx="69">
                  <c:v>225.28</c:v>
                </c:pt>
                <c:pt idx="70">
                  <c:v>226.5</c:v>
                </c:pt>
                <c:pt idx="71">
                  <c:v>227.68</c:v>
                </c:pt>
                <c:pt idx="72">
                  <c:v>228.82</c:v>
                </c:pt>
                <c:pt idx="73">
                  <c:v>229.92000000000002</c:v>
                </c:pt>
                <c:pt idx="74">
                  <c:v>230.98</c:v>
                </c:pt>
                <c:pt idx="75">
                  <c:v>232</c:v>
                </c:pt>
                <c:pt idx="76">
                  <c:v>232.98000000000002</c:v>
                </c:pt>
                <c:pt idx="77">
                  <c:v>233.92</c:v>
                </c:pt>
                <c:pt idx="78">
                  <c:v>234.82</c:v>
                </c:pt>
                <c:pt idx="79">
                  <c:v>235.68</c:v>
                </c:pt>
                <c:pt idx="80">
                  <c:v>236.5</c:v>
                </c:pt>
                <c:pt idx="81">
                  <c:v>237.28</c:v>
                </c:pt>
                <c:pt idx="82">
                  <c:v>238.02</c:v>
                </c:pt>
                <c:pt idx="83">
                  <c:v>238.72</c:v>
                </c:pt>
                <c:pt idx="84">
                  <c:v>239.38</c:v>
                </c:pt>
                <c:pt idx="85">
                  <c:v>240</c:v>
                </c:pt>
                <c:pt idx="86">
                  <c:v>240.58</c:v>
                </c:pt>
                <c:pt idx="87">
                  <c:v>241.12</c:v>
                </c:pt>
                <c:pt idx="88">
                  <c:v>241.62</c:v>
                </c:pt>
                <c:pt idx="89">
                  <c:v>242.07999999999998</c:v>
                </c:pt>
                <c:pt idx="90">
                  <c:v>242.5</c:v>
                </c:pt>
                <c:pt idx="91">
                  <c:v>242.88</c:v>
                </c:pt>
                <c:pt idx="92">
                  <c:v>243.22000000000003</c:v>
                </c:pt>
                <c:pt idx="93">
                  <c:v>243.51999999999998</c:v>
                </c:pt>
                <c:pt idx="94">
                  <c:v>243.77999999999997</c:v>
                </c:pt>
                <c:pt idx="95">
                  <c:v>244</c:v>
                </c:pt>
                <c:pt idx="96">
                  <c:v>244.18</c:v>
                </c:pt>
                <c:pt idx="97">
                  <c:v>244.32</c:v>
                </c:pt>
                <c:pt idx="98">
                  <c:v>244.41999999999996</c:v>
                </c:pt>
                <c:pt idx="99">
                  <c:v>244.48000000000002</c:v>
                </c:pt>
                <c:pt idx="100">
                  <c:v>244.5</c:v>
                </c:pt>
                <c:pt idx="101">
                  <c:v>244.48000000000002</c:v>
                </c:pt>
                <c:pt idx="102">
                  <c:v>244.42000000000002</c:v>
                </c:pt>
                <c:pt idx="103">
                  <c:v>244.32</c:v>
                </c:pt>
                <c:pt idx="104">
                  <c:v>244.18</c:v>
                </c:pt>
                <c:pt idx="105">
                  <c:v>244</c:v>
                </c:pt>
                <c:pt idx="106">
                  <c:v>243.78000000000003</c:v>
                </c:pt>
                <c:pt idx="107">
                  <c:v>243.51999999999998</c:v>
                </c:pt>
                <c:pt idx="108">
                  <c:v>243.21999999999997</c:v>
                </c:pt>
                <c:pt idx="109">
                  <c:v>242.88</c:v>
                </c:pt>
                <c:pt idx="110">
                  <c:v>242.5</c:v>
                </c:pt>
                <c:pt idx="111">
                  <c:v>242.08000000000004</c:v>
                </c:pt>
                <c:pt idx="112">
                  <c:v>241.62</c:v>
                </c:pt>
                <c:pt idx="113">
                  <c:v>241.12</c:v>
                </c:pt>
                <c:pt idx="114">
                  <c:v>240.57999999999998</c:v>
                </c:pt>
                <c:pt idx="115">
                  <c:v>240</c:v>
                </c:pt>
                <c:pt idx="116">
                  <c:v>239.38</c:v>
                </c:pt>
                <c:pt idx="117">
                  <c:v>238.72000000000003</c:v>
                </c:pt>
                <c:pt idx="118">
                  <c:v>238.01999999999998</c:v>
                </c:pt>
                <c:pt idx="119">
                  <c:v>237.27999999999997</c:v>
                </c:pt>
                <c:pt idx="120">
                  <c:v>236.5</c:v>
                </c:pt>
                <c:pt idx="121">
                  <c:v>235.68</c:v>
                </c:pt>
                <c:pt idx="122">
                  <c:v>234.82000000000005</c:v>
                </c:pt>
                <c:pt idx="123">
                  <c:v>233.91999999999996</c:v>
                </c:pt>
                <c:pt idx="124">
                  <c:v>232.98000000000002</c:v>
                </c:pt>
                <c:pt idx="125">
                  <c:v>232</c:v>
                </c:pt>
                <c:pt idx="126">
                  <c:v>230.98000000000002</c:v>
                </c:pt>
                <c:pt idx="127">
                  <c:v>229.92000000000002</c:v>
                </c:pt>
                <c:pt idx="128">
                  <c:v>228.82</c:v>
                </c:pt>
                <c:pt idx="129">
                  <c:v>227.68</c:v>
                </c:pt>
                <c:pt idx="130">
                  <c:v>226.5</c:v>
                </c:pt>
                <c:pt idx="131">
                  <c:v>225.27999999999997</c:v>
                </c:pt>
                <c:pt idx="132">
                  <c:v>224.01999999999998</c:v>
                </c:pt>
                <c:pt idx="133">
                  <c:v>222.71999999999997</c:v>
                </c:pt>
                <c:pt idx="134">
                  <c:v>221.38</c:v>
                </c:pt>
                <c:pt idx="135">
                  <c:v>220</c:v>
                </c:pt>
                <c:pt idx="136">
                  <c:v>218.58000000000004</c:v>
                </c:pt>
                <c:pt idx="137">
                  <c:v>217.12</c:v>
                </c:pt>
                <c:pt idx="138">
                  <c:v>215.62</c:v>
                </c:pt>
                <c:pt idx="139">
                  <c:v>214.07999999999998</c:v>
                </c:pt>
                <c:pt idx="140">
                  <c:v>212.5</c:v>
                </c:pt>
                <c:pt idx="141">
                  <c:v>210.88</c:v>
                </c:pt>
                <c:pt idx="142">
                  <c:v>209.22000000000003</c:v>
                </c:pt>
                <c:pt idx="143">
                  <c:v>207.51999999999998</c:v>
                </c:pt>
                <c:pt idx="144">
                  <c:v>205.77999999999997</c:v>
                </c:pt>
                <c:pt idx="145">
                  <c:v>204</c:v>
                </c:pt>
                <c:pt idx="146">
                  <c:v>202.18</c:v>
                </c:pt>
                <c:pt idx="147">
                  <c:v>200.32000000000005</c:v>
                </c:pt>
                <c:pt idx="148">
                  <c:v>198.41999999999996</c:v>
                </c:pt>
                <c:pt idx="149">
                  <c:v>196.48000000000002</c:v>
                </c:pt>
                <c:pt idx="150">
                  <c:v>194.5</c:v>
                </c:pt>
                <c:pt idx="151">
                  <c:v>192.48000000000002</c:v>
                </c:pt>
                <c:pt idx="152">
                  <c:v>190.42000000000002</c:v>
                </c:pt>
                <c:pt idx="153">
                  <c:v>188.31999999999994</c:v>
                </c:pt>
                <c:pt idx="154">
                  <c:v>186.17999999999995</c:v>
                </c:pt>
                <c:pt idx="155">
                  <c:v>184</c:v>
                </c:pt>
                <c:pt idx="156">
                  <c:v>181.77999999999997</c:v>
                </c:pt>
                <c:pt idx="157">
                  <c:v>179.52000000000004</c:v>
                </c:pt>
                <c:pt idx="158">
                  <c:v>177.21999999999997</c:v>
                </c:pt>
                <c:pt idx="159">
                  <c:v>174.88</c:v>
                </c:pt>
                <c:pt idx="160">
                  <c:v>172.5</c:v>
                </c:pt>
                <c:pt idx="161">
                  <c:v>170.07999999999993</c:v>
                </c:pt>
                <c:pt idx="162">
                  <c:v>167.62</c:v>
                </c:pt>
                <c:pt idx="163">
                  <c:v>165.12</c:v>
                </c:pt>
                <c:pt idx="164">
                  <c:v>162.58000000000004</c:v>
                </c:pt>
                <c:pt idx="165">
                  <c:v>160</c:v>
                </c:pt>
                <c:pt idx="166">
                  <c:v>157.37999999999994</c:v>
                </c:pt>
                <c:pt idx="167">
                  <c:v>154.72000000000003</c:v>
                </c:pt>
                <c:pt idx="168">
                  <c:v>152.01999999999998</c:v>
                </c:pt>
                <c:pt idx="169">
                  <c:v>149.28000000000009</c:v>
                </c:pt>
                <c:pt idx="170">
                  <c:v>146.5</c:v>
                </c:pt>
                <c:pt idx="171">
                  <c:v>143.67999999999995</c:v>
                </c:pt>
                <c:pt idx="172">
                  <c:v>140.82000000000005</c:v>
                </c:pt>
                <c:pt idx="173">
                  <c:v>137.91999999999996</c:v>
                </c:pt>
                <c:pt idx="174">
                  <c:v>134.98000000000002</c:v>
                </c:pt>
                <c:pt idx="175">
                  <c:v>132</c:v>
                </c:pt>
                <c:pt idx="176">
                  <c:v>128.9799999999999</c:v>
                </c:pt>
                <c:pt idx="177">
                  <c:v>125.92000000000007</c:v>
                </c:pt>
                <c:pt idx="178">
                  <c:v>122.81999999999994</c:v>
                </c:pt>
                <c:pt idx="179">
                  <c:v>119.68000000000006</c:v>
                </c:pt>
                <c:pt idx="180">
                  <c:v>116.5</c:v>
                </c:pt>
                <c:pt idx="181">
                  <c:v>113.27999999999997</c:v>
                </c:pt>
                <c:pt idx="182">
                  <c:v>110.01999999999998</c:v>
                </c:pt>
                <c:pt idx="183">
                  <c:v>106.72000000000003</c:v>
                </c:pt>
                <c:pt idx="184">
                  <c:v>103.38000000000011</c:v>
                </c:pt>
                <c:pt idx="185">
                  <c:v>100</c:v>
                </c:pt>
                <c:pt idx="186">
                  <c:v>96.579999999999927</c:v>
                </c:pt>
                <c:pt idx="187">
                  <c:v>93.120000000000118</c:v>
                </c:pt>
                <c:pt idx="188">
                  <c:v>89.619999999999891</c:v>
                </c:pt>
                <c:pt idx="189">
                  <c:v>86.080000000000155</c:v>
                </c:pt>
                <c:pt idx="190">
                  <c:v>82.5</c:v>
                </c:pt>
                <c:pt idx="191">
                  <c:v>78.879999999999882</c:v>
                </c:pt>
                <c:pt idx="192">
                  <c:v>75.220000000000027</c:v>
                </c:pt>
                <c:pt idx="193">
                  <c:v>71.519999999999982</c:v>
                </c:pt>
                <c:pt idx="194">
                  <c:v>67.780000000000086</c:v>
                </c:pt>
                <c:pt idx="195">
                  <c:v>64</c:v>
                </c:pt>
                <c:pt idx="196">
                  <c:v>60.179999999999836</c:v>
                </c:pt>
                <c:pt idx="197">
                  <c:v>56.32000000000005</c:v>
                </c:pt>
                <c:pt idx="198">
                  <c:v>52.419999999999959</c:v>
                </c:pt>
                <c:pt idx="199">
                  <c:v>48.480000000000018</c:v>
                </c:pt>
                <c:pt idx="200">
                  <c:v>4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8DA1-40E3-97E1-44DA34C08400}"/>
            </c:ext>
          </c:extLst>
        </c:ser>
        <c:ser>
          <c:idx val="156"/>
          <c:order val="156"/>
          <c:tx>
            <c:strRef>
              <c:f>'1.f3(x,y)'!$A$173</c:f>
              <c:strCache>
                <c:ptCount val="1"/>
                <c:pt idx="0">
                  <c:v>15,6</c:v>
                </c:pt>
              </c:strCache>
            </c:strRef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73:$GT$173</c:f>
              <c:numCache>
                <c:formatCode>General</c:formatCode>
                <c:ptCount val="201"/>
                <c:pt idx="0">
                  <c:v>42.279999999999973</c:v>
                </c:pt>
                <c:pt idx="1">
                  <c:v>46.259999999999991</c:v>
                </c:pt>
                <c:pt idx="2">
                  <c:v>50.199999999999989</c:v>
                </c:pt>
                <c:pt idx="3">
                  <c:v>54.100000000000023</c:v>
                </c:pt>
                <c:pt idx="4">
                  <c:v>57.960000000000036</c:v>
                </c:pt>
                <c:pt idx="5">
                  <c:v>61.779999999999973</c:v>
                </c:pt>
                <c:pt idx="6">
                  <c:v>65.56</c:v>
                </c:pt>
                <c:pt idx="7">
                  <c:v>69.300000000000011</c:v>
                </c:pt>
                <c:pt idx="8">
                  <c:v>73</c:v>
                </c:pt>
                <c:pt idx="9">
                  <c:v>76.660000000000025</c:v>
                </c:pt>
                <c:pt idx="10">
                  <c:v>80.279999999999973</c:v>
                </c:pt>
                <c:pt idx="11">
                  <c:v>83.860000000000014</c:v>
                </c:pt>
                <c:pt idx="12">
                  <c:v>87.4</c:v>
                </c:pt>
                <c:pt idx="13">
                  <c:v>90.9</c:v>
                </c:pt>
                <c:pt idx="14">
                  <c:v>94.360000000000014</c:v>
                </c:pt>
                <c:pt idx="15">
                  <c:v>97.78</c:v>
                </c:pt>
                <c:pt idx="16">
                  <c:v>101.16</c:v>
                </c:pt>
                <c:pt idx="17">
                  <c:v>104.5</c:v>
                </c:pt>
                <c:pt idx="18">
                  <c:v>107.80000000000001</c:v>
                </c:pt>
                <c:pt idx="19">
                  <c:v>111.06</c:v>
                </c:pt>
                <c:pt idx="20">
                  <c:v>114.28</c:v>
                </c:pt>
                <c:pt idx="21">
                  <c:v>117.46000000000001</c:v>
                </c:pt>
                <c:pt idx="22">
                  <c:v>120.6</c:v>
                </c:pt>
                <c:pt idx="23">
                  <c:v>123.69999999999999</c:v>
                </c:pt>
                <c:pt idx="24">
                  <c:v>126.75999999999999</c:v>
                </c:pt>
                <c:pt idx="25">
                  <c:v>129.78</c:v>
                </c:pt>
                <c:pt idx="26">
                  <c:v>132.76</c:v>
                </c:pt>
                <c:pt idx="27">
                  <c:v>135.69999999999999</c:v>
                </c:pt>
                <c:pt idx="28">
                  <c:v>138.6</c:v>
                </c:pt>
                <c:pt idx="29">
                  <c:v>141.46</c:v>
                </c:pt>
                <c:pt idx="30">
                  <c:v>144.28</c:v>
                </c:pt>
                <c:pt idx="31">
                  <c:v>147.06</c:v>
                </c:pt>
                <c:pt idx="32">
                  <c:v>149.80000000000001</c:v>
                </c:pt>
                <c:pt idx="33">
                  <c:v>152.5</c:v>
                </c:pt>
                <c:pt idx="34">
                  <c:v>155.16</c:v>
                </c:pt>
                <c:pt idx="35">
                  <c:v>157.78</c:v>
                </c:pt>
                <c:pt idx="36">
                  <c:v>160.36000000000001</c:v>
                </c:pt>
                <c:pt idx="37">
                  <c:v>162.9</c:v>
                </c:pt>
                <c:pt idx="38">
                  <c:v>165.4</c:v>
                </c:pt>
                <c:pt idx="39">
                  <c:v>167.86</c:v>
                </c:pt>
                <c:pt idx="40">
                  <c:v>170.28</c:v>
                </c:pt>
                <c:pt idx="41">
                  <c:v>172.66</c:v>
                </c:pt>
                <c:pt idx="42">
                  <c:v>175</c:v>
                </c:pt>
                <c:pt idx="43">
                  <c:v>177.3</c:v>
                </c:pt>
                <c:pt idx="44">
                  <c:v>179.56</c:v>
                </c:pt>
                <c:pt idx="45">
                  <c:v>181.78</c:v>
                </c:pt>
                <c:pt idx="46">
                  <c:v>183.96</c:v>
                </c:pt>
                <c:pt idx="47">
                  <c:v>186.1</c:v>
                </c:pt>
                <c:pt idx="48">
                  <c:v>188.2</c:v>
                </c:pt>
                <c:pt idx="49">
                  <c:v>190.26</c:v>
                </c:pt>
                <c:pt idx="50">
                  <c:v>192.28</c:v>
                </c:pt>
                <c:pt idx="51">
                  <c:v>194.26</c:v>
                </c:pt>
                <c:pt idx="52">
                  <c:v>196.2</c:v>
                </c:pt>
                <c:pt idx="53">
                  <c:v>198.1</c:v>
                </c:pt>
                <c:pt idx="54">
                  <c:v>199.96</c:v>
                </c:pt>
                <c:pt idx="55">
                  <c:v>201.78</c:v>
                </c:pt>
                <c:pt idx="56">
                  <c:v>203.56</c:v>
                </c:pt>
                <c:pt idx="57">
                  <c:v>205.3</c:v>
                </c:pt>
                <c:pt idx="58">
                  <c:v>207</c:v>
                </c:pt>
                <c:pt idx="59">
                  <c:v>208.66</c:v>
                </c:pt>
                <c:pt idx="60">
                  <c:v>210.28</c:v>
                </c:pt>
                <c:pt idx="61">
                  <c:v>211.86</c:v>
                </c:pt>
                <c:pt idx="62">
                  <c:v>213.4</c:v>
                </c:pt>
                <c:pt idx="63">
                  <c:v>214.9</c:v>
                </c:pt>
                <c:pt idx="64">
                  <c:v>216.35999999999999</c:v>
                </c:pt>
                <c:pt idx="65">
                  <c:v>217.78</c:v>
                </c:pt>
                <c:pt idx="66">
                  <c:v>219.16</c:v>
                </c:pt>
                <c:pt idx="67">
                  <c:v>220.5</c:v>
                </c:pt>
                <c:pt idx="68">
                  <c:v>221.8</c:v>
                </c:pt>
                <c:pt idx="69">
                  <c:v>223.06</c:v>
                </c:pt>
                <c:pt idx="70">
                  <c:v>224.28</c:v>
                </c:pt>
                <c:pt idx="71">
                  <c:v>225.46</c:v>
                </c:pt>
                <c:pt idx="72">
                  <c:v>226.6</c:v>
                </c:pt>
                <c:pt idx="73">
                  <c:v>227.7</c:v>
                </c:pt>
                <c:pt idx="74">
                  <c:v>228.76</c:v>
                </c:pt>
                <c:pt idx="75">
                  <c:v>229.78</c:v>
                </c:pt>
                <c:pt idx="76">
                  <c:v>230.76</c:v>
                </c:pt>
                <c:pt idx="77">
                  <c:v>231.7</c:v>
                </c:pt>
                <c:pt idx="78">
                  <c:v>232.6</c:v>
                </c:pt>
                <c:pt idx="79">
                  <c:v>233.46</c:v>
                </c:pt>
                <c:pt idx="80">
                  <c:v>234.28</c:v>
                </c:pt>
                <c:pt idx="81">
                  <c:v>235.06</c:v>
                </c:pt>
                <c:pt idx="82">
                  <c:v>235.8</c:v>
                </c:pt>
                <c:pt idx="83">
                  <c:v>236.5</c:v>
                </c:pt>
                <c:pt idx="84">
                  <c:v>237.16</c:v>
                </c:pt>
                <c:pt idx="85">
                  <c:v>237.78</c:v>
                </c:pt>
                <c:pt idx="86">
                  <c:v>238.36</c:v>
                </c:pt>
                <c:pt idx="87">
                  <c:v>238.9</c:v>
                </c:pt>
                <c:pt idx="88">
                  <c:v>239.39999999999998</c:v>
                </c:pt>
                <c:pt idx="89">
                  <c:v>239.85999999999999</c:v>
                </c:pt>
                <c:pt idx="90">
                  <c:v>240.27999999999997</c:v>
                </c:pt>
                <c:pt idx="91">
                  <c:v>240.66000000000003</c:v>
                </c:pt>
                <c:pt idx="92">
                  <c:v>241</c:v>
                </c:pt>
                <c:pt idx="93">
                  <c:v>241.3</c:v>
                </c:pt>
                <c:pt idx="94">
                  <c:v>241.56</c:v>
                </c:pt>
                <c:pt idx="95">
                  <c:v>241.77999999999997</c:v>
                </c:pt>
                <c:pt idx="96">
                  <c:v>241.96000000000004</c:v>
                </c:pt>
                <c:pt idx="97">
                  <c:v>242.10000000000002</c:v>
                </c:pt>
                <c:pt idx="98">
                  <c:v>242.2</c:v>
                </c:pt>
                <c:pt idx="99">
                  <c:v>242.26</c:v>
                </c:pt>
                <c:pt idx="100">
                  <c:v>242.27999999999997</c:v>
                </c:pt>
                <c:pt idx="101">
                  <c:v>242.26</c:v>
                </c:pt>
                <c:pt idx="102">
                  <c:v>242.20000000000005</c:v>
                </c:pt>
                <c:pt idx="103">
                  <c:v>242.09999999999997</c:v>
                </c:pt>
                <c:pt idx="104">
                  <c:v>241.95999999999998</c:v>
                </c:pt>
                <c:pt idx="105">
                  <c:v>241.77999999999997</c:v>
                </c:pt>
                <c:pt idx="106">
                  <c:v>241.56</c:v>
                </c:pt>
                <c:pt idx="107">
                  <c:v>241.3</c:v>
                </c:pt>
                <c:pt idx="108">
                  <c:v>241</c:v>
                </c:pt>
                <c:pt idx="109">
                  <c:v>240.65999999999997</c:v>
                </c:pt>
                <c:pt idx="110">
                  <c:v>240.27999999999997</c:v>
                </c:pt>
                <c:pt idx="111">
                  <c:v>239.86</c:v>
                </c:pt>
                <c:pt idx="112">
                  <c:v>239.40000000000003</c:v>
                </c:pt>
                <c:pt idx="113">
                  <c:v>238.89999999999998</c:v>
                </c:pt>
                <c:pt idx="114">
                  <c:v>238.36</c:v>
                </c:pt>
                <c:pt idx="115">
                  <c:v>237.77999999999997</c:v>
                </c:pt>
                <c:pt idx="116">
                  <c:v>237.16000000000003</c:v>
                </c:pt>
                <c:pt idx="117">
                  <c:v>236.5</c:v>
                </c:pt>
                <c:pt idx="118">
                  <c:v>235.79999999999995</c:v>
                </c:pt>
                <c:pt idx="119">
                  <c:v>235.06</c:v>
                </c:pt>
                <c:pt idx="120">
                  <c:v>234.27999999999997</c:v>
                </c:pt>
                <c:pt idx="121">
                  <c:v>233.46000000000004</c:v>
                </c:pt>
                <c:pt idx="122">
                  <c:v>232.60000000000002</c:v>
                </c:pt>
                <c:pt idx="123">
                  <c:v>231.7</c:v>
                </c:pt>
                <c:pt idx="124">
                  <c:v>230.76</c:v>
                </c:pt>
                <c:pt idx="125">
                  <c:v>229.77999999999997</c:v>
                </c:pt>
                <c:pt idx="126">
                  <c:v>228.76</c:v>
                </c:pt>
                <c:pt idx="127">
                  <c:v>227.70000000000005</c:v>
                </c:pt>
                <c:pt idx="128">
                  <c:v>226.59999999999997</c:v>
                </c:pt>
                <c:pt idx="129">
                  <c:v>225.45999999999998</c:v>
                </c:pt>
                <c:pt idx="130">
                  <c:v>224.27999999999997</c:v>
                </c:pt>
                <c:pt idx="131">
                  <c:v>223.06</c:v>
                </c:pt>
                <c:pt idx="132">
                  <c:v>221.8</c:v>
                </c:pt>
                <c:pt idx="133">
                  <c:v>220.5</c:v>
                </c:pt>
                <c:pt idx="134">
                  <c:v>219.15999999999997</c:v>
                </c:pt>
                <c:pt idx="135">
                  <c:v>217.77999999999997</c:v>
                </c:pt>
                <c:pt idx="136">
                  <c:v>216.36</c:v>
                </c:pt>
                <c:pt idx="137">
                  <c:v>214.90000000000003</c:v>
                </c:pt>
                <c:pt idx="138">
                  <c:v>213.39999999999998</c:v>
                </c:pt>
                <c:pt idx="139">
                  <c:v>211.86</c:v>
                </c:pt>
                <c:pt idx="140">
                  <c:v>210.27999999999997</c:v>
                </c:pt>
                <c:pt idx="141">
                  <c:v>208.66000000000003</c:v>
                </c:pt>
                <c:pt idx="142">
                  <c:v>207</c:v>
                </c:pt>
                <c:pt idx="143">
                  <c:v>205.29999999999995</c:v>
                </c:pt>
                <c:pt idx="144">
                  <c:v>203.55999999999995</c:v>
                </c:pt>
                <c:pt idx="145">
                  <c:v>201.77999999999997</c:v>
                </c:pt>
                <c:pt idx="146">
                  <c:v>199.96000000000004</c:v>
                </c:pt>
                <c:pt idx="147">
                  <c:v>198.10000000000002</c:v>
                </c:pt>
                <c:pt idx="148">
                  <c:v>196.19999999999993</c:v>
                </c:pt>
                <c:pt idx="149">
                  <c:v>194.26</c:v>
                </c:pt>
                <c:pt idx="150">
                  <c:v>192.27999999999997</c:v>
                </c:pt>
                <c:pt idx="151">
                  <c:v>190.26</c:v>
                </c:pt>
                <c:pt idx="152">
                  <c:v>188.20000000000005</c:v>
                </c:pt>
                <c:pt idx="153">
                  <c:v>186.09999999999997</c:v>
                </c:pt>
                <c:pt idx="154">
                  <c:v>183.95999999999998</c:v>
                </c:pt>
                <c:pt idx="155">
                  <c:v>181.77999999999997</c:v>
                </c:pt>
                <c:pt idx="156">
                  <c:v>179.56</c:v>
                </c:pt>
                <c:pt idx="157">
                  <c:v>177.30000000000007</c:v>
                </c:pt>
                <c:pt idx="158">
                  <c:v>175</c:v>
                </c:pt>
                <c:pt idx="159">
                  <c:v>172.65999999999997</c:v>
                </c:pt>
                <c:pt idx="160">
                  <c:v>170.27999999999997</c:v>
                </c:pt>
                <c:pt idx="161">
                  <c:v>167.8599999999999</c:v>
                </c:pt>
                <c:pt idx="162">
                  <c:v>165.40000000000003</c:v>
                </c:pt>
                <c:pt idx="163">
                  <c:v>162.89999999999998</c:v>
                </c:pt>
                <c:pt idx="164">
                  <c:v>160.36000000000001</c:v>
                </c:pt>
                <c:pt idx="165">
                  <c:v>157.77999999999997</c:v>
                </c:pt>
                <c:pt idx="166">
                  <c:v>155.15999999999997</c:v>
                </c:pt>
                <c:pt idx="167">
                  <c:v>152.5</c:v>
                </c:pt>
                <c:pt idx="168">
                  <c:v>149.79999999999995</c:v>
                </c:pt>
                <c:pt idx="169">
                  <c:v>147.06000000000006</c:v>
                </c:pt>
                <c:pt idx="170">
                  <c:v>144.27999999999997</c:v>
                </c:pt>
                <c:pt idx="171">
                  <c:v>141.45999999999992</c:v>
                </c:pt>
                <c:pt idx="172">
                  <c:v>138.60000000000002</c:v>
                </c:pt>
                <c:pt idx="173">
                  <c:v>135.69999999999993</c:v>
                </c:pt>
                <c:pt idx="174">
                  <c:v>132.7600000000001</c:v>
                </c:pt>
                <c:pt idx="175">
                  <c:v>129.77999999999997</c:v>
                </c:pt>
                <c:pt idx="176">
                  <c:v>126.75999999999988</c:v>
                </c:pt>
                <c:pt idx="177">
                  <c:v>123.70000000000005</c:v>
                </c:pt>
                <c:pt idx="178">
                  <c:v>120.59999999999991</c:v>
                </c:pt>
                <c:pt idx="179">
                  <c:v>117.46000000000004</c:v>
                </c:pt>
                <c:pt idx="180">
                  <c:v>114.27999999999997</c:v>
                </c:pt>
                <c:pt idx="181">
                  <c:v>111.05999999999995</c:v>
                </c:pt>
                <c:pt idx="182">
                  <c:v>107.80000000000007</c:v>
                </c:pt>
                <c:pt idx="183">
                  <c:v>104.5</c:v>
                </c:pt>
                <c:pt idx="184">
                  <c:v>101.16000000000008</c:v>
                </c:pt>
                <c:pt idx="185">
                  <c:v>97.779999999999973</c:v>
                </c:pt>
                <c:pt idx="186">
                  <c:v>94.3599999999999</c:v>
                </c:pt>
                <c:pt idx="187">
                  <c:v>90.900000000000091</c:v>
                </c:pt>
                <c:pt idx="188">
                  <c:v>87.399999999999977</c:v>
                </c:pt>
                <c:pt idx="189">
                  <c:v>83.860000000000127</c:v>
                </c:pt>
                <c:pt idx="190">
                  <c:v>80.279999999999973</c:v>
                </c:pt>
                <c:pt idx="191">
                  <c:v>76.659999999999968</c:v>
                </c:pt>
                <c:pt idx="192">
                  <c:v>73</c:v>
                </c:pt>
                <c:pt idx="193">
                  <c:v>69.299999999999955</c:v>
                </c:pt>
                <c:pt idx="194">
                  <c:v>65.560000000000059</c:v>
                </c:pt>
                <c:pt idx="195">
                  <c:v>61.779999999999973</c:v>
                </c:pt>
                <c:pt idx="196">
                  <c:v>57.959999999999923</c:v>
                </c:pt>
                <c:pt idx="197">
                  <c:v>54.100000000000023</c:v>
                </c:pt>
                <c:pt idx="198">
                  <c:v>50.199999999999932</c:v>
                </c:pt>
                <c:pt idx="199">
                  <c:v>46.260000000000105</c:v>
                </c:pt>
                <c:pt idx="200">
                  <c:v>42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8DA1-40E3-97E1-44DA34C08400}"/>
            </c:ext>
          </c:extLst>
        </c:ser>
        <c:ser>
          <c:idx val="157"/>
          <c:order val="157"/>
          <c:tx>
            <c:strRef>
              <c:f>'1.f3(x,y)'!$A$174</c:f>
              <c:strCache>
                <c:ptCount val="1"/>
                <c:pt idx="0">
                  <c:v>15,7</c:v>
                </c:pt>
              </c:strCache>
            </c:strRef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74:$GT$174</c:f>
              <c:numCache>
                <c:formatCode>General</c:formatCode>
                <c:ptCount val="201"/>
                <c:pt idx="0">
                  <c:v>40.020000000000039</c:v>
                </c:pt>
                <c:pt idx="1">
                  <c:v>44</c:v>
                </c:pt>
                <c:pt idx="2">
                  <c:v>47.940000000000055</c:v>
                </c:pt>
                <c:pt idx="3">
                  <c:v>51.840000000000032</c:v>
                </c:pt>
                <c:pt idx="4">
                  <c:v>55.700000000000045</c:v>
                </c:pt>
                <c:pt idx="5">
                  <c:v>59.520000000000039</c:v>
                </c:pt>
                <c:pt idx="6">
                  <c:v>63.300000000000011</c:v>
                </c:pt>
                <c:pt idx="7">
                  <c:v>67.04000000000002</c:v>
                </c:pt>
                <c:pt idx="8">
                  <c:v>70.740000000000009</c:v>
                </c:pt>
                <c:pt idx="9">
                  <c:v>74.400000000000034</c:v>
                </c:pt>
                <c:pt idx="10">
                  <c:v>78.020000000000039</c:v>
                </c:pt>
                <c:pt idx="11">
                  <c:v>81.600000000000023</c:v>
                </c:pt>
                <c:pt idx="12">
                  <c:v>85.140000000000043</c:v>
                </c:pt>
                <c:pt idx="13">
                  <c:v>88.640000000000043</c:v>
                </c:pt>
                <c:pt idx="14">
                  <c:v>92.100000000000023</c:v>
                </c:pt>
                <c:pt idx="15">
                  <c:v>95.520000000000039</c:v>
                </c:pt>
                <c:pt idx="16">
                  <c:v>98.900000000000034</c:v>
                </c:pt>
                <c:pt idx="17">
                  <c:v>102.24000000000004</c:v>
                </c:pt>
                <c:pt idx="18">
                  <c:v>105.54000000000002</c:v>
                </c:pt>
                <c:pt idx="19">
                  <c:v>108.80000000000004</c:v>
                </c:pt>
                <c:pt idx="20">
                  <c:v>112.02000000000004</c:v>
                </c:pt>
                <c:pt idx="21">
                  <c:v>115.20000000000005</c:v>
                </c:pt>
                <c:pt idx="22">
                  <c:v>118.34000000000003</c:v>
                </c:pt>
                <c:pt idx="23">
                  <c:v>121.44000000000003</c:v>
                </c:pt>
                <c:pt idx="24">
                  <c:v>124.50000000000003</c:v>
                </c:pt>
                <c:pt idx="25">
                  <c:v>127.52000000000004</c:v>
                </c:pt>
                <c:pt idx="26">
                  <c:v>130.50000000000003</c:v>
                </c:pt>
                <c:pt idx="27">
                  <c:v>133.44000000000005</c:v>
                </c:pt>
                <c:pt idx="28">
                  <c:v>136.34000000000003</c:v>
                </c:pt>
                <c:pt idx="29">
                  <c:v>139.20000000000005</c:v>
                </c:pt>
                <c:pt idx="30">
                  <c:v>142.02000000000004</c:v>
                </c:pt>
                <c:pt idx="31">
                  <c:v>144.80000000000004</c:v>
                </c:pt>
                <c:pt idx="32">
                  <c:v>147.54000000000005</c:v>
                </c:pt>
                <c:pt idx="33">
                  <c:v>150.24000000000004</c:v>
                </c:pt>
                <c:pt idx="34">
                  <c:v>152.90000000000003</c:v>
                </c:pt>
                <c:pt idx="35">
                  <c:v>155.52000000000004</c:v>
                </c:pt>
                <c:pt idx="36">
                  <c:v>158.10000000000005</c:v>
                </c:pt>
                <c:pt idx="37">
                  <c:v>160.64000000000004</c:v>
                </c:pt>
                <c:pt idx="38">
                  <c:v>163.14000000000004</c:v>
                </c:pt>
                <c:pt idx="39">
                  <c:v>165.60000000000005</c:v>
                </c:pt>
                <c:pt idx="40">
                  <c:v>168.02000000000004</c:v>
                </c:pt>
                <c:pt idx="41">
                  <c:v>170.40000000000003</c:v>
                </c:pt>
                <c:pt idx="42">
                  <c:v>172.74000000000004</c:v>
                </c:pt>
                <c:pt idx="43">
                  <c:v>175.04000000000005</c:v>
                </c:pt>
                <c:pt idx="44">
                  <c:v>177.30000000000004</c:v>
                </c:pt>
                <c:pt idx="45">
                  <c:v>179.52000000000004</c:v>
                </c:pt>
                <c:pt idx="46">
                  <c:v>181.70000000000005</c:v>
                </c:pt>
                <c:pt idx="47">
                  <c:v>183.84000000000003</c:v>
                </c:pt>
                <c:pt idx="48">
                  <c:v>185.94000000000003</c:v>
                </c:pt>
                <c:pt idx="49">
                  <c:v>188.00000000000003</c:v>
                </c:pt>
                <c:pt idx="50">
                  <c:v>190.02000000000004</c:v>
                </c:pt>
                <c:pt idx="51">
                  <c:v>192.00000000000003</c:v>
                </c:pt>
                <c:pt idx="52">
                  <c:v>193.94000000000003</c:v>
                </c:pt>
                <c:pt idx="53">
                  <c:v>195.84000000000003</c:v>
                </c:pt>
                <c:pt idx="54">
                  <c:v>197.70000000000005</c:v>
                </c:pt>
                <c:pt idx="55">
                  <c:v>199.52000000000004</c:v>
                </c:pt>
                <c:pt idx="56">
                  <c:v>201.30000000000004</c:v>
                </c:pt>
                <c:pt idx="57">
                  <c:v>203.04000000000005</c:v>
                </c:pt>
                <c:pt idx="58">
                  <c:v>204.74000000000004</c:v>
                </c:pt>
                <c:pt idx="59">
                  <c:v>206.40000000000003</c:v>
                </c:pt>
                <c:pt idx="60">
                  <c:v>208.02000000000004</c:v>
                </c:pt>
                <c:pt idx="61">
                  <c:v>209.60000000000005</c:v>
                </c:pt>
                <c:pt idx="62">
                  <c:v>211.14000000000004</c:v>
                </c:pt>
                <c:pt idx="63">
                  <c:v>212.64000000000004</c:v>
                </c:pt>
                <c:pt idx="64">
                  <c:v>214.10000000000002</c:v>
                </c:pt>
                <c:pt idx="65">
                  <c:v>215.52000000000004</c:v>
                </c:pt>
                <c:pt idx="66">
                  <c:v>216.90000000000003</c:v>
                </c:pt>
                <c:pt idx="67">
                  <c:v>218.24000000000004</c:v>
                </c:pt>
                <c:pt idx="68">
                  <c:v>219.54000000000005</c:v>
                </c:pt>
                <c:pt idx="69">
                  <c:v>220.80000000000004</c:v>
                </c:pt>
                <c:pt idx="70">
                  <c:v>222.02000000000004</c:v>
                </c:pt>
                <c:pt idx="71">
                  <c:v>223.20000000000005</c:v>
                </c:pt>
                <c:pt idx="72">
                  <c:v>224.34000000000003</c:v>
                </c:pt>
                <c:pt idx="73">
                  <c:v>225.44000000000005</c:v>
                </c:pt>
                <c:pt idx="74">
                  <c:v>226.50000000000003</c:v>
                </c:pt>
                <c:pt idx="75">
                  <c:v>227.52000000000004</c:v>
                </c:pt>
                <c:pt idx="76">
                  <c:v>228.50000000000006</c:v>
                </c:pt>
                <c:pt idx="77">
                  <c:v>229.44000000000003</c:v>
                </c:pt>
                <c:pt idx="78">
                  <c:v>230.34000000000003</c:v>
                </c:pt>
                <c:pt idx="79">
                  <c:v>231.20000000000005</c:v>
                </c:pt>
                <c:pt idx="80">
                  <c:v>232.02000000000004</c:v>
                </c:pt>
                <c:pt idx="81">
                  <c:v>232.80000000000004</c:v>
                </c:pt>
                <c:pt idx="82">
                  <c:v>233.54000000000005</c:v>
                </c:pt>
                <c:pt idx="83">
                  <c:v>234.24000000000004</c:v>
                </c:pt>
                <c:pt idx="84">
                  <c:v>234.90000000000003</c:v>
                </c:pt>
                <c:pt idx="85">
                  <c:v>235.52000000000004</c:v>
                </c:pt>
                <c:pt idx="86">
                  <c:v>236.10000000000005</c:v>
                </c:pt>
                <c:pt idx="87">
                  <c:v>236.64000000000004</c:v>
                </c:pt>
                <c:pt idx="88">
                  <c:v>237.14000000000004</c:v>
                </c:pt>
                <c:pt idx="89">
                  <c:v>237.60000000000002</c:v>
                </c:pt>
                <c:pt idx="90">
                  <c:v>238.02000000000004</c:v>
                </c:pt>
                <c:pt idx="91">
                  <c:v>238.40000000000003</c:v>
                </c:pt>
                <c:pt idx="92">
                  <c:v>238.74000000000007</c:v>
                </c:pt>
                <c:pt idx="93">
                  <c:v>239.04000000000002</c:v>
                </c:pt>
                <c:pt idx="94">
                  <c:v>239.3</c:v>
                </c:pt>
                <c:pt idx="95">
                  <c:v>239.52000000000004</c:v>
                </c:pt>
                <c:pt idx="96">
                  <c:v>239.70000000000005</c:v>
                </c:pt>
                <c:pt idx="97">
                  <c:v>239.84000000000003</c:v>
                </c:pt>
                <c:pt idx="98">
                  <c:v>239.94000000000005</c:v>
                </c:pt>
                <c:pt idx="99">
                  <c:v>240</c:v>
                </c:pt>
                <c:pt idx="100">
                  <c:v>240.02000000000004</c:v>
                </c:pt>
                <c:pt idx="101">
                  <c:v>240.00000000000006</c:v>
                </c:pt>
                <c:pt idx="102">
                  <c:v>239.94000000000005</c:v>
                </c:pt>
                <c:pt idx="103">
                  <c:v>239.84000000000003</c:v>
                </c:pt>
                <c:pt idx="104">
                  <c:v>239.70000000000005</c:v>
                </c:pt>
                <c:pt idx="105">
                  <c:v>239.52000000000004</c:v>
                </c:pt>
                <c:pt idx="106">
                  <c:v>239.30000000000007</c:v>
                </c:pt>
                <c:pt idx="107">
                  <c:v>239.04000000000008</c:v>
                </c:pt>
                <c:pt idx="108">
                  <c:v>238.74</c:v>
                </c:pt>
                <c:pt idx="109">
                  <c:v>238.40000000000003</c:v>
                </c:pt>
                <c:pt idx="110">
                  <c:v>238.02000000000004</c:v>
                </c:pt>
                <c:pt idx="111">
                  <c:v>237.60000000000002</c:v>
                </c:pt>
                <c:pt idx="112">
                  <c:v>237.14000000000004</c:v>
                </c:pt>
                <c:pt idx="113">
                  <c:v>236.64</c:v>
                </c:pt>
                <c:pt idx="114">
                  <c:v>236.10000000000002</c:v>
                </c:pt>
                <c:pt idx="115">
                  <c:v>235.52000000000004</c:v>
                </c:pt>
                <c:pt idx="116">
                  <c:v>234.90000000000003</c:v>
                </c:pt>
                <c:pt idx="117">
                  <c:v>234.24000000000007</c:v>
                </c:pt>
                <c:pt idx="118">
                  <c:v>233.54000000000002</c:v>
                </c:pt>
                <c:pt idx="119">
                  <c:v>232.8</c:v>
                </c:pt>
                <c:pt idx="120">
                  <c:v>232.02000000000004</c:v>
                </c:pt>
                <c:pt idx="121">
                  <c:v>231.20000000000005</c:v>
                </c:pt>
                <c:pt idx="122">
                  <c:v>230.34000000000003</c:v>
                </c:pt>
                <c:pt idx="123">
                  <c:v>229.44</c:v>
                </c:pt>
                <c:pt idx="124">
                  <c:v>228.5</c:v>
                </c:pt>
                <c:pt idx="125">
                  <c:v>227.52000000000004</c:v>
                </c:pt>
                <c:pt idx="126">
                  <c:v>226.50000000000006</c:v>
                </c:pt>
                <c:pt idx="127">
                  <c:v>225.44000000000005</c:v>
                </c:pt>
                <c:pt idx="128">
                  <c:v>224.34000000000003</c:v>
                </c:pt>
                <c:pt idx="129">
                  <c:v>223.20000000000005</c:v>
                </c:pt>
                <c:pt idx="130">
                  <c:v>222.02000000000004</c:v>
                </c:pt>
                <c:pt idx="131">
                  <c:v>220.80000000000007</c:v>
                </c:pt>
                <c:pt idx="132">
                  <c:v>219.54000000000008</c:v>
                </c:pt>
                <c:pt idx="133">
                  <c:v>218.24</c:v>
                </c:pt>
                <c:pt idx="134">
                  <c:v>216.90000000000003</c:v>
                </c:pt>
                <c:pt idx="135">
                  <c:v>215.52000000000004</c:v>
                </c:pt>
                <c:pt idx="136">
                  <c:v>214.10000000000002</c:v>
                </c:pt>
                <c:pt idx="137">
                  <c:v>212.6400000000001</c:v>
                </c:pt>
                <c:pt idx="138">
                  <c:v>211.14</c:v>
                </c:pt>
                <c:pt idx="139">
                  <c:v>209.60000000000002</c:v>
                </c:pt>
                <c:pt idx="140">
                  <c:v>208.02000000000004</c:v>
                </c:pt>
                <c:pt idx="141">
                  <c:v>206.40000000000009</c:v>
                </c:pt>
                <c:pt idx="142">
                  <c:v>204.74000000000007</c:v>
                </c:pt>
                <c:pt idx="143">
                  <c:v>203.04000000000002</c:v>
                </c:pt>
                <c:pt idx="144">
                  <c:v>201.3</c:v>
                </c:pt>
                <c:pt idx="145">
                  <c:v>199.52000000000004</c:v>
                </c:pt>
                <c:pt idx="146">
                  <c:v>197.70000000000005</c:v>
                </c:pt>
                <c:pt idx="147">
                  <c:v>195.84000000000003</c:v>
                </c:pt>
                <c:pt idx="148">
                  <c:v>193.94</c:v>
                </c:pt>
                <c:pt idx="149">
                  <c:v>192</c:v>
                </c:pt>
                <c:pt idx="150">
                  <c:v>190.02000000000004</c:v>
                </c:pt>
                <c:pt idx="151">
                  <c:v>188.00000000000006</c:v>
                </c:pt>
                <c:pt idx="152">
                  <c:v>185.94000000000005</c:v>
                </c:pt>
                <c:pt idx="153">
                  <c:v>183.84000000000003</c:v>
                </c:pt>
                <c:pt idx="154">
                  <c:v>181.70000000000005</c:v>
                </c:pt>
                <c:pt idx="155">
                  <c:v>179.52000000000004</c:v>
                </c:pt>
                <c:pt idx="156">
                  <c:v>177.30000000000007</c:v>
                </c:pt>
                <c:pt idx="157">
                  <c:v>175.04000000000008</c:v>
                </c:pt>
                <c:pt idx="158">
                  <c:v>172.74</c:v>
                </c:pt>
                <c:pt idx="159">
                  <c:v>170.40000000000003</c:v>
                </c:pt>
                <c:pt idx="160">
                  <c:v>168.02000000000004</c:v>
                </c:pt>
                <c:pt idx="161">
                  <c:v>165.59999999999997</c:v>
                </c:pt>
                <c:pt idx="162">
                  <c:v>163.1400000000001</c:v>
                </c:pt>
                <c:pt idx="163">
                  <c:v>160.63999999999999</c:v>
                </c:pt>
                <c:pt idx="164">
                  <c:v>158.10000000000008</c:v>
                </c:pt>
                <c:pt idx="165">
                  <c:v>155.52000000000004</c:v>
                </c:pt>
                <c:pt idx="166">
                  <c:v>152.89999999999998</c:v>
                </c:pt>
                <c:pt idx="167">
                  <c:v>150.24000000000007</c:v>
                </c:pt>
                <c:pt idx="168">
                  <c:v>147.54000000000002</c:v>
                </c:pt>
                <c:pt idx="169">
                  <c:v>144.80000000000018</c:v>
                </c:pt>
                <c:pt idx="170">
                  <c:v>142.01999999999998</c:v>
                </c:pt>
                <c:pt idx="171">
                  <c:v>139.20000000000005</c:v>
                </c:pt>
                <c:pt idx="172">
                  <c:v>136.34000000000015</c:v>
                </c:pt>
                <c:pt idx="173">
                  <c:v>133.44000000000005</c:v>
                </c:pt>
                <c:pt idx="174">
                  <c:v>130.50000000000011</c:v>
                </c:pt>
                <c:pt idx="175">
                  <c:v>127.51999999999998</c:v>
                </c:pt>
                <c:pt idx="176">
                  <c:v>124.5</c:v>
                </c:pt>
                <c:pt idx="177">
                  <c:v>121.44000000000005</c:v>
                </c:pt>
                <c:pt idx="178">
                  <c:v>118.33999999999992</c:v>
                </c:pt>
                <c:pt idx="179">
                  <c:v>115.20000000000005</c:v>
                </c:pt>
                <c:pt idx="180">
                  <c:v>112.01999999999998</c:v>
                </c:pt>
                <c:pt idx="181">
                  <c:v>108.79999999999995</c:v>
                </c:pt>
                <c:pt idx="182">
                  <c:v>105.54000000000008</c:v>
                </c:pt>
                <c:pt idx="183">
                  <c:v>102.24000000000001</c:v>
                </c:pt>
                <c:pt idx="184">
                  <c:v>98.900000000000091</c:v>
                </c:pt>
                <c:pt idx="185">
                  <c:v>95.519999999999982</c:v>
                </c:pt>
                <c:pt idx="186">
                  <c:v>92.099999999999909</c:v>
                </c:pt>
                <c:pt idx="187">
                  <c:v>88.6400000000001</c:v>
                </c:pt>
                <c:pt idx="188">
                  <c:v>85.139999999999986</c:v>
                </c:pt>
                <c:pt idx="189">
                  <c:v>81.600000000000136</c:v>
                </c:pt>
                <c:pt idx="190">
                  <c:v>78.019999999999982</c:v>
                </c:pt>
                <c:pt idx="191">
                  <c:v>74.399999999999977</c:v>
                </c:pt>
                <c:pt idx="192">
                  <c:v>70.740000000000009</c:v>
                </c:pt>
                <c:pt idx="193">
                  <c:v>67.039999999999964</c:v>
                </c:pt>
                <c:pt idx="194">
                  <c:v>63.300000000000182</c:v>
                </c:pt>
                <c:pt idx="195">
                  <c:v>59.519999999999982</c:v>
                </c:pt>
                <c:pt idx="196">
                  <c:v>55.699999999999932</c:v>
                </c:pt>
                <c:pt idx="197">
                  <c:v>51.840000000000146</c:v>
                </c:pt>
                <c:pt idx="198">
                  <c:v>47.940000000000055</c:v>
                </c:pt>
                <c:pt idx="199">
                  <c:v>44.000000000000114</c:v>
                </c:pt>
                <c:pt idx="200">
                  <c:v>40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8DA1-40E3-97E1-44DA34C08400}"/>
            </c:ext>
          </c:extLst>
        </c:ser>
        <c:ser>
          <c:idx val="158"/>
          <c:order val="158"/>
          <c:tx>
            <c:strRef>
              <c:f>'1.f3(x,y)'!$A$175</c:f>
              <c:strCache>
                <c:ptCount val="1"/>
                <c:pt idx="0">
                  <c:v>15,8</c:v>
                </c:pt>
              </c:strCache>
            </c:strRef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75:$GT$175</c:f>
              <c:numCache>
                <c:formatCode>General</c:formatCode>
                <c:ptCount val="201"/>
                <c:pt idx="0">
                  <c:v>37.71999999999997</c:v>
                </c:pt>
                <c:pt idx="1">
                  <c:v>41.699999999999932</c:v>
                </c:pt>
                <c:pt idx="2">
                  <c:v>45.639999999999986</c:v>
                </c:pt>
                <c:pt idx="3">
                  <c:v>49.539999999999964</c:v>
                </c:pt>
                <c:pt idx="4">
                  <c:v>53.399999999999977</c:v>
                </c:pt>
                <c:pt idx="5">
                  <c:v>57.21999999999997</c:v>
                </c:pt>
                <c:pt idx="6">
                  <c:v>60.999999999999943</c:v>
                </c:pt>
                <c:pt idx="7">
                  <c:v>64.739999999999952</c:v>
                </c:pt>
                <c:pt idx="8">
                  <c:v>68.439999999999941</c:v>
                </c:pt>
                <c:pt idx="9">
                  <c:v>72.099999999999966</c:v>
                </c:pt>
                <c:pt idx="10">
                  <c:v>75.71999999999997</c:v>
                </c:pt>
                <c:pt idx="11">
                  <c:v>79.299999999999955</c:v>
                </c:pt>
                <c:pt idx="12">
                  <c:v>82.839999999999975</c:v>
                </c:pt>
                <c:pt idx="13">
                  <c:v>86.339999999999975</c:v>
                </c:pt>
                <c:pt idx="14">
                  <c:v>89.799999999999955</c:v>
                </c:pt>
                <c:pt idx="15">
                  <c:v>93.21999999999997</c:v>
                </c:pt>
                <c:pt idx="16">
                  <c:v>96.599999999999966</c:v>
                </c:pt>
                <c:pt idx="17">
                  <c:v>99.939999999999969</c:v>
                </c:pt>
                <c:pt idx="18">
                  <c:v>103.23999999999995</c:v>
                </c:pt>
                <c:pt idx="19">
                  <c:v>106.49999999999997</c:v>
                </c:pt>
                <c:pt idx="20">
                  <c:v>109.71999999999997</c:v>
                </c:pt>
                <c:pt idx="21">
                  <c:v>112.89999999999998</c:v>
                </c:pt>
                <c:pt idx="22">
                  <c:v>116.03999999999996</c:v>
                </c:pt>
                <c:pt idx="23">
                  <c:v>119.13999999999996</c:v>
                </c:pt>
                <c:pt idx="24">
                  <c:v>122.19999999999996</c:v>
                </c:pt>
                <c:pt idx="25">
                  <c:v>125.21999999999997</c:v>
                </c:pt>
                <c:pt idx="26">
                  <c:v>128.19999999999996</c:v>
                </c:pt>
                <c:pt idx="27">
                  <c:v>131.13999999999999</c:v>
                </c:pt>
                <c:pt idx="28">
                  <c:v>134.03999999999996</c:v>
                </c:pt>
                <c:pt idx="29">
                  <c:v>136.89999999999998</c:v>
                </c:pt>
                <c:pt idx="30">
                  <c:v>139.71999999999997</c:v>
                </c:pt>
                <c:pt idx="31">
                  <c:v>142.49999999999997</c:v>
                </c:pt>
                <c:pt idx="32">
                  <c:v>145.23999999999998</c:v>
                </c:pt>
                <c:pt idx="33">
                  <c:v>147.93999999999997</c:v>
                </c:pt>
                <c:pt idx="34">
                  <c:v>150.59999999999997</c:v>
                </c:pt>
                <c:pt idx="35">
                  <c:v>153.21999999999997</c:v>
                </c:pt>
                <c:pt idx="36">
                  <c:v>155.79999999999998</c:v>
                </c:pt>
                <c:pt idx="37">
                  <c:v>158.33999999999997</c:v>
                </c:pt>
                <c:pt idx="38">
                  <c:v>160.83999999999997</c:v>
                </c:pt>
                <c:pt idx="39">
                  <c:v>163.29999999999998</c:v>
                </c:pt>
                <c:pt idx="40">
                  <c:v>165.71999999999997</c:v>
                </c:pt>
                <c:pt idx="41">
                  <c:v>168.09999999999997</c:v>
                </c:pt>
                <c:pt idx="42">
                  <c:v>170.43999999999997</c:v>
                </c:pt>
                <c:pt idx="43">
                  <c:v>172.73999999999998</c:v>
                </c:pt>
                <c:pt idx="44">
                  <c:v>174.99999999999997</c:v>
                </c:pt>
                <c:pt idx="45">
                  <c:v>177.21999999999997</c:v>
                </c:pt>
                <c:pt idx="46">
                  <c:v>179.39999999999998</c:v>
                </c:pt>
                <c:pt idx="47">
                  <c:v>181.53999999999996</c:v>
                </c:pt>
                <c:pt idx="48">
                  <c:v>183.63999999999996</c:v>
                </c:pt>
                <c:pt idx="49">
                  <c:v>185.69999999999996</c:v>
                </c:pt>
                <c:pt idx="50">
                  <c:v>187.71999999999997</c:v>
                </c:pt>
                <c:pt idx="51">
                  <c:v>189.69999999999996</c:v>
                </c:pt>
                <c:pt idx="52">
                  <c:v>191.63999999999996</c:v>
                </c:pt>
                <c:pt idx="53">
                  <c:v>193.53999999999996</c:v>
                </c:pt>
                <c:pt idx="54">
                  <c:v>195.39999999999998</c:v>
                </c:pt>
                <c:pt idx="55">
                  <c:v>197.21999999999997</c:v>
                </c:pt>
                <c:pt idx="56">
                  <c:v>198.99999999999997</c:v>
                </c:pt>
                <c:pt idx="57">
                  <c:v>200.73999999999998</c:v>
                </c:pt>
                <c:pt idx="58">
                  <c:v>202.43999999999997</c:v>
                </c:pt>
                <c:pt idx="59">
                  <c:v>204.09999999999997</c:v>
                </c:pt>
                <c:pt idx="60">
                  <c:v>205.71999999999997</c:v>
                </c:pt>
                <c:pt idx="61">
                  <c:v>207.29999999999998</c:v>
                </c:pt>
                <c:pt idx="62">
                  <c:v>208.83999999999997</c:v>
                </c:pt>
                <c:pt idx="63">
                  <c:v>210.33999999999997</c:v>
                </c:pt>
                <c:pt idx="64">
                  <c:v>211.79999999999995</c:v>
                </c:pt>
                <c:pt idx="65">
                  <c:v>213.21999999999997</c:v>
                </c:pt>
                <c:pt idx="66">
                  <c:v>214.59999999999997</c:v>
                </c:pt>
                <c:pt idx="67">
                  <c:v>215.93999999999997</c:v>
                </c:pt>
                <c:pt idx="68">
                  <c:v>217.23999999999998</c:v>
                </c:pt>
                <c:pt idx="69">
                  <c:v>218.49999999999997</c:v>
                </c:pt>
                <c:pt idx="70">
                  <c:v>219.71999999999997</c:v>
                </c:pt>
                <c:pt idx="71">
                  <c:v>220.89999999999998</c:v>
                </c:pt>
                <c:pt idx="72">
                  <c:v>222.03999999999996</c:v>
                </c:pt>
                <c:pt idx="73">
                  <c:v>223.14</c:v>
                </c:pt>
                <c:pt idx="74">
                  <c:v>224.19999999999996</c:v>
                </c:pt>
                <c:pt idx="75">
                  <c:v>225.21999999999997</c:v>
                </c:pt>
                <c:pt idx="76">
                  <c:v>226.2</c:v>
                </c:pt>
                <c:pt idx="77">
                  <c:v>227.13999999999996</c:v>
                </c:pt>
                <c:pt idx="78">
                  <c:v>228.03999999999996</c:v>
                </c:pt>
                <c:pt idx="79">
                  <c:v>228.89999999999998</c:v>
                </c:pt>
                <c:pt idx="80">
                  <c:v>229.71999999999997</c:v>
                </c:pt>
                <c:pt idx="81">
                  <c:v>230.49999999999997</c:v>
                </c:pt>
                <c:pt idx="82">
                  <c:v>231.23999999999998</c:v>
                </c:pt>
                <c:pt idx="83">
                  <c:v>231.93999999999997</c:v>
                </c:pt>
                <c:pt idx="84">
                  <c:v>232.59999999999997</c:v>
                </c:pt>
                <c:pt idx="85">
                  <c:v>233.21999999999997</c:v>
                </c:pt>
                <c:pt idx="86">
                  <c:v>233.79999999999995</c:v>
                </c:pt>
                <c:pt idx="87">
                  <c:v>234.33999999999997</c:v>
                </c:pt>
                <c:pt idx="88">
                  <c:v>234.83999999999997</c:v>
                </c:pt>
                <c:pt idx="89">
                  <c:v>235.29999999999995</c:v>
                </c:pt>
                <c:pt idx="90">
                  <c:v>235.71999999999997</c:v>
                </c:pt>
                <c:pt idx="91">
                  <c:v>236.09999999999997</c:v>
                </c:pt>
                <c:pt idx="92">
                  <c:v>236.44</c:v>
                </c:pt>
                <c:pt idx="93">
                  <c:v>236.73999999999995</c:v>
                </c:pt>
                <c:pt idx="94">
                  <c:v>236.99999999999994</c:v>
                </c:pt>
                <c:pt idx="95">
                  <c:v>237.21999999999997</c:v>
                </c:pt>
                <c:pt idx="96">
                  <c:v>237.39999999999998</c:v>
                </c:pt>
                <c:pt idx="97">
                  <c:v>237.53999999999996</c:v>
                </c:pt>
                <c:pt idx="98">
                  <c:v>237.64</c:v>
                </c:pt>
                <c:pt idx="99">
                  <c:v>237.69999999999993</c:v>
                </c:pt>
                <c:pt idx="100">
                  <c:v>237.71999999999997</c:v>
                </c:pt>
                <c:pt idx="101">
                  <c:v>237.7</c:v>
                </c:pt>
                <c:pt idx="102">
                  <c:v>237.64</c:v>
                </c:pt>
                <c:pt idx="103">
                  <c:v>237.53999999999996</c:v>
                </c:pt>
                <c:pt idx="104">
                  <c:v>237.39999999999998</c:v>
                </c:pt>
                <c:pt idx="105">
                  <c:v>237.21999999999997</c:v>
                </c:pt>
                <c:pt idx="106">
                  <c:v>237</c:v>
                </c:pt>
                <c:pt idx="107">
                  <c:v>236.74</c:v>
                </c:pt>
                <c:pt idx="108">
                  <c:v>236.43999999999994</c:v>
                </c:pt>
                <c:pt idx="109">
                  <c:v>236.09999999999997</c:v>
                </c:pt>
                <c:pt idx="110">
                  <c:v>235.71999999999997</c:v>
                </c:pt>
                <c:pt idx="111">
                  <c:v>235.29999999999995</c:v>
                </c:pt>
                <c:pt idx="112">
                  <c:v>234.83999999999997</c:v>
                </c:pt>
                <c:pt idx="113">
                  <c:v>234.33999999999992</c:v>
                </c:pt>
                <c:pt idx="114">
                  <c:v>233.79999999999995</c:v>
                </c:pt>
                <c:pt idx="115">
                  <c:v>233.21999999999997</c:v>
                </c:pt>
                <c:pt idx="116">
                  <c:v>232.59999999999997</c:v>
                </c:pt>
                <c:pt idx="117">
                  <c:v>231.94</c:v>
                </c:pt>
                <c:pt idx="118">
                  <c:v>231.23999999999995</c:v>
                </c:pt>
                <c:pt idx="119">
                  <c:v>230.49999999999994</c:v>
                </c:pt>
                <c:pt idx="120">
                  <c:v>229.71999999999997</c:v>
                </c:pt>
                <c:pt idx="121">
                  <c:v>228.89999999999998</c:v>
                </c:pt>
                <c:pt idx="122">
                  <c:v>228.03999999999996</c:v>
                </c:pt>
                <c:pt idx="123">
                  <c:v>227.13999999999993</c:v>
                </c:pt>
                <c:pt idx="124">
                  <c:v>226.19999999999993</c:v>
                </c:pt>
                <c:pt idx="125">
                  <c:v>225.21999999999997</c:v>
                </c:pt>
                <c:pt idx="126">
                  <c:v>224.2</c:v>
                </c:pt>
                <c:pt idx="127">
                  <c:v>223.14</c:v>
                </c:pt>
                <c:pt idx="128">
                  <c:v>222.03999999999996</c:v>
                </c:pt>
                <c:pt idx="129">
                  <c:v>220.89999999999998</c:v>
                </c:pt>
                <c:pt idx="130">
                  <c:v>219.71999999999997</c:v>
                </c:pt>
                <c:pt idx="131">
                  <c:v>218.5</c:v>
                </c:pt>
                <c:pt idx="132">
                  <c:v>217.24</c:v>
                </c:pt>
                <c:pt idx="133">
                  <c:v>215.93999999999994</c:v>
                </c:pt>
                <c:pt idx="134">
                  <c:v>214.59999999999997</c:v>
                </c:pt>
                <c:pt idx="135">
                  <c:v>213.21999999999997</c:v>
                </c:pt>
                <c:pt idx="136">
                  <c:v>211.79999999999995</c:v>
                </c:pt>
                <c:pt idx="137">
                  <c:v>210.34000000000003</c:v>
                </c:pt>
                <c:pt idx="138">
                  <c:v>208.83999999999992</c:v>
                </c:pt>
                <c:pt idx="139">
                  <c:v>207.29999999999995</c:v>
                </c:pt>
                <c:pt idx="140">
                  <c:v>205.71999999999997</c:v>
                </c:pt>
                <c:pt idx="141">
                  <c:v>204.10000000000002</c:v>
                </c:pt>
                <c:pt idx="142">
                  <c:v>202.44</c:v>
                </c:pt>
                <c:pt idx="143">
                  <c:v>200.73999999999995</c:v>
                </c:pt>
                <c:pt idx="144">
                  <c:v>198.99999999999994</c:v>
                </c:pt>
                <c:pt idx="145">
                  <c:v>197.21999999999997</c:v>
                </c:pt>
                <c:pt idx="146">
                  <c:v>195.39999999999998</c:v>
                </c:pt>
                <c:pt idx="147">
                  <c:v>193.53999999999996</c:v>
                </c:pt>
                <c:pt idx="148">
                  <c:v>191.63999999999993</c:v>
                </c:pt>
                <c:pt idx="149">
                  <c:v>189.69999999999993</c:v>
                </c:pt>
                <c:pt idx="150">
                  <c:v>187.71999999999997</c:v>
                </c:pt>
                <c:pt idx="151">
                  <c:v>185.7</c:v>
                </c:pt>
                <c:pt idx="152">
                  <c:v>183.64</c:v>
                </c:pt>
                <c:pt idx="153">
                  <c:v>181.53999999999996</c:v>
                </c:pt>
                <c:pt idx="154">
                  <c:v>179.39999999999998</c:v>
                </c:pt>
                <c:pt idx="155">
                  <c:v>177.21999999999997</c:v>
                </c:pt>
                <c:pt idx="156">
                  <c:v>175</c:v>
                </c:pt>
                <c:pt idx="157">
                  <c:v>172.74</c:v>
                </c:pt>
                <c:pt idx="158">
                  <c:v>170.43999999999994</c:v>
                </c:pt>
                <c:pt idx="159">
                  <c:v>168.09999999999997</c:v>
                </c:pt>
                <c:pt idx="160">
                  <c:v>165.71999999999997</c:v>
                </c:pt>
                <c:pt idx="161">
                  <c:v>163.2999999999999</c:v>
                </c:pt>
                <c:pt idx="162">
                  <c:v>160.84000000000003</c:v>
                </c:pt>
                <c:pt idx="163">
                  <c:v>158.33999999999992</c:v>
                </c:pt>
                <c:pt idx="164">
                  <c:v>155.80000000000001</c:v>
                </c:pt>
                <c:pt idx="165">
                  <c:v>153.21999999999997</c:v>
                </c:pt>
                <c:pt idx="166">
                  <c:v>150.59999999999991</c:v>
                </c:pt>
                <c:pt idx="167">
                  <c:v>147.94</c:v>
                </c:pt>
                <c:pt idx="168">
                  <c:v>145.23999999999995</c:v>
                </c:pt>
                <c:pt idx="169">
                  <c:v>142.5</c:v>
                </c:pt>
                <c:pt idx="170">
                  <c:v>139.72000000000003</c:v>
                </c:pt>
                <c:pt idx="171">
                  <c:v>136.89999999999986</c:v>
                </c:pt>
                <c:pt idx="172">
                  <c:v>134.03999999999996</c:v>
                </c:pt>
                <c:pt idx="173">
                  <c:v>131.13999999999987</c:v>
                </c:pt>
                <c:pt idx="174">
                  <c:v>128.20000000000005</c:v>
                </c:pt>
                <c:pt idx="175">
                  <c:v>125.22000000000003</c:v>
                </c:pt>
                <c:pt idx="176">
                  <c:v>122.19999999999982</c:v>
                </c:pt>
                <c:pt idx="177">
                  <c:v>119.13999999999999</c:v>
                </c:pt>
                <c:pt idx="178">
                  <c:v>116.03999999999996</c:v>
                </c:pt>
                <c:pt idx="179">
                  <c:v>112.90000000000009</c:v>
                </c:pt>
                <c:pt idx="180">
                  <c:v>109.72000000000003</c:v>
                </c:pt>
                <c:pt idx="181">
                  <c:v>106.49999999999989</c:v>
                </c:pt>
                <c:pt idx="182">
                  <c:v>103.24000000000001</c:v>
                </c:pt>
                <c:pt idx="183">
                  <c:v>99.939999999999941</c:v>
                </c:pt>
                <c:pt idx="184">
                  <c:v>96.600000000000023</c:v>
                </c:pt>
                <c:pt idx="185">
                  <c:v>93.220000000000027</c:v>
                </c:pt>
                <c:pt idx="186">
                  <c:v>89.799999999999955</c:v>
                </c:pt>
                <c:pt idx="187">
                  <c:v>86.340000000000032</c:v>
                </c:pt>
                <c:pt idx="188">
                  <c:v>82.839999999999918</c:v>
                </c:pt>
                <c:pt idx="189">
                  <c:v>79.300000000000068</c:v>
                </c:pt>
                <c:pt idx="190">
                  <c:v>75.720000000000027</c:v>
                </c:pt>
                <c:pt idx="191">
                  <c:v>72.099999999999909</c:v>
                </c:pt>
                <c:pt idx="192">
                  <c:v>68.440000000000055</c:v>
                </c:pt>
                <c:pt idx="193">
                  <c:v>64.740000000000009</c:v>
                </c:pt>
                <c:pt idx="194">
                  <c:v>61</c:v>
                </c:pt>
                <c:pt idx="195">
                  <c:v>57.220000000000027</c:v>
                </c:pt>
                <c:pt idx="196">
                  <c:v>53.399999999999864</c:v>
                </c:pt>
                <c:pt idx="197">
                  <c:v>49.539999999999964</c:v>
                </c:pt>
                <c:pt idx="198">
                  <c:v>45.639999999999873</c:v>
                </c:pt>
                <c:pt idx="199">
                  <c:v>41.700000000000045</c:v>
                </c:pt>
                <c:pt idx="200">
                  <c:v>37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8DA1-40E3-97E1-44DA34C08400}"/>
            </c:ext>
          </c:extLst>
        </c:ser>
        <c:ser>
          <c:idx val="159"/>
          <c:order val="159"/>
          <c:tx>
            <c:strRef>
              <c:f>'1.f3(x,y)'!$A$176</c:f>
              <c:strCache>
                <c:ptCount val="1"/>
                <c:pt idx="0">
                  <c:v>15,9</c:v>
                </c:pt>
              </c:strCache>
            </c:strRef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76:$GT$176</c:f>
              <c:numCache>
                <c:formatCode>General</c:formatCode>
                <c:ptCount val="201"/>
                <c:pt idx="0">
                  <c:v>35.379999999999995</c:v>
                </c:pt>
                <c:pt idx="1">
                  <c:v>39.360000000000014</c:v>
                </c:pt>
                <c:pt idx="2">
                  <c:v>43.300000000000011</c:v>
                </c:pt>
                <c:pt idx="3">
                  <c:v>47.199999999999989</c:v>
                </c:pt>
                <c:pt idx="4">
                  <c:v>51.06</c:v>
                </c:pt>
                <c:pt idx="5">
                  <c:v>54.879999999999995</c:v>
                </c:pt>
                <c:pt idx="6">
                  <c:v>58.659999999999968</c:v>
                </c:pt>
                <c:pt idx="7">
                  <c:v>62.399999999999977</c:v>
                </c:pt>
                <c:pt idx="8">
                  <c:v>66.100000000000023</c:v>
                </c:pt>
                <c:pt idx="9">
                  <c:v>69.759999999999991</c:v>
                </c:pt>
                <c:pt idx="10">
                  <c:v>73.38</c:v>
                </c:pt>
                <c:pt idx="11">
                  <c:v>76.95999999999998</c:v>
                </c:pt>
                <c:pt idx="12">
                  <c:v>80.5</c:v>
                </c:pt>
                <c:pt idx="13">
                  <c:v>84</c:v>
                </c:pt>
                <c:pt idx="14">
                  <c:v>87.45999999999998</c:v>
                </c:pt>
                <c:pt idx="15">
                  <c:v>90.88</c:v>
                </c:pt>
                <c:pt idx="16">
                  <c:v>94.259999999999991</c:v>
                </c:pt>
                <c:pt idx="17">
                  <c:v>97.600000000000023</c:v>
                </c:pt>
                <c:pt idx="18">
                  <c:v>100.89999999999998</c:v>
                </c:pt>
                <c:pt idx="19">
                  <c:v>104.15999999999997</c:v>
                </c:pt>
                <c:pt idx="20">
                  <c:v>107.38</c:v>
                </c:pt>
                <c:pt idx="21">
                  <c:v>110.56</c:v>
                </c:pt>
                <c:pt idx="22">
                  <c:v>113.69999999999999</c:v>
                </c:pt>
                <c:pt idx="23">
                  <c:v>116.79999999999998</c:v>
                </c:pt>
                <c:pt idx="24">
                  <c:v>119.85999999999999</c:v>
                </c:pt>
                <c:pt idx="25">
                  <c:v>122.88</c:v>
                </c:pt>
                <c:pt idx="26">
                  <c:v>125.85999999999999</c:v>
                </c:pt>
                <c:pt idx="27">
                  <c:v>128.80000000000001</c:v>
                </c:pt>
                <c:pt idx="28">
                  <c:v>131.69999999999999</c:v>
                </c:pt>
                <c:pt idx="29">
                  <c:v>134.56</c:v>
                </c:pt>
                <c:pt idx="30">
                  <c:v>137.38</c:v>
                </c:pt>
                <c:pt idx="31">
                  <c:v>140.16</c:v>
                </c:pt>
                <c:pt idx="32">
                  <c:v>142.9</c:v>
                </c:pt>
                <c:pt idx="33">
                  <c:v>145.6</c:v>
                </c:pt>
                <c:pt idx="34">
                  <c:v>148.26</c:v>
                </c:pt>
                <c:pt idx="35">
                  <c:v>150.88</c:v>
                </c:pt>
                <c:pt idx="36">
                  <c:v>153.46</c:v>
                </c:pt>
                <c:pt idx="37">
                  <c:v>156</c:v>
                </c:pt>
                <c:pt idx="38">
                  <c:v>158.5</c:v>
                </c:pt>
                <c:pt idx="39">
                  <c:v>160.96</c:v>
                </c:pt>
                <c:pt idx="40">
                  <c:v>163.38</c:v>
                </c:pt>
                <c:pt idx="41">
                  <c:v>165.76</c:v>
                </c:pt>
                <c:pt idx="42">
                  <c:v>168.1</c:v>
                </c:pt>
                <c:pt idx="43">
                  <c:v>170.4</c:v>
                </c:pt>
                <c:pt idx="44">
                  <c:v>172.66</c:v>
                </c:pt>
                <c:pt idx="45">
                  <c:v>174.88</c:v>
                </c:pt>
                <c:pt idx="46">
                  <c:v>177.06</c:v>
                </c:pt>
                <c:pt idx="47">
                  <c:v>179.2</c:v>
                </c:pt>
                <c:pt idx="48">
                  <c:v>181.29999999999998</c:v>
                </c:pt>
                <c:pt idx="49">
                  <c:v>183.35999999999999</c:v>
                </c:pt>
                <c:pt idx="50">
                  <c:v>185.38</c:v>
                </c:pt>
                <c:pt idx="51">
                  <c:v>187.35999999999999</c:v>
                </c:pt>
                <c:pt idx="52">
                  <c:v>189.29999999999998</c:v>
                </c:pt>
                <c:pt idx="53">
                  <c:v>191.2</c:v>
                </c:pt>
                <c:pt idx="54">
                  <c:v>193.06</c:v>
                </c:pt>
                <c:pt idx="55">
                  <c:v>194.88</c:v>
                </c:pt>
                <c:pt idx="56">
                  <c:v>196.66</c:v>
                </c:pt>
                <c:pt idx="57">
                  <c:v>198.4</c:v>
                </c:pt>
                <c:pt idx="58">
                  <c:v>200.1</c:v>
                </c:pt>
                <c:pt idx="59">
                  <c:v>201.76</c:v>
                </c:pt>
                <c:pt idx="60">
                  <c:v>203.38</c:v>
                </c:pt>
                <c:pt idx="61">
                  <c:v>204.96</c:v>
                </c:pt>
                <c:pt idx="62">
                  <c:v>206.5</c:v>
                </c:pt>
                <c:pt idx="63">
                  <c:v>208</c:v>
                </c:pt>
                <c:pt idx="64">
                  <c:v>209.45999999999998</c:v>
                </c:pt>
                <c:pt idx="65">
                  <c:v>210.88</c:v>
                </c:pt>
                <c:pt idx="66">
                  <c:v>212.26</c:v>
                </c:pt>
                <c:pt idx="67">
                  <c:v>213.6</c:v>
                </c:pt>
                <c:pt idx="68">
                  <c:v>214.9</c:v>
                </c:pt>
                <c:pt idx="69">
                  <c:v>216.16</c:v>
                </c:pt>
                <c:pt idx="70">
                  <c:v>217.38</c:v>
                </c:pt>
                <c:pt idx="71">
                  <c:v>218.56</c:v>
                </c:pt>
                <c:pt idx="72">
                  <c:v>219.7</c:v>
                </c:pt>
                <c:pt idx="73">
                  <c:v>220.8</c:v>
                </c:pt>
                <c:pt idx="74">
                  <c:v>221.85999999999999</c:v>
                </c:pt>
                <c:pt idx="75">
                  <c:v>222.88</c:v>
                </c:pt>
                <c:pt idx="76">
                  <c:v>223.86</c:v>
                </c:pt>
                <c:pt idx="77">
                  <c:v>224.79999999999998</c:v>
                </c:pt>
                <c:pt idx="78">
                  <c:v>225.7</c:v>
                </c:pt>
                <c:pt idx="79">
                  <c:v>226.56</c:v>
                </c:pt>
                <c:pt idx="80">
                  <c:v>227.38</c:v>
                </c:pt>
                <c:pt idx="81">
                  <c:v>228.16000000000003</c:v>
                </c:pt>
                <c:pt idx="82">
                  <c:v>228.89999999999998</c:v>
                </c:pt>
                <c:pt idx="83">
                  <c:v>229.59999999999997</c:v>
                </c:pt>
                <c:pt idx="84">
                  <c:v>230.26</c:v>
                </c:pt>
                <c:pt idx="85">
                  <c:v>230.88</c:v>
                </c:pt>
                <c:pt idx="86">
                  <c:v>231.45999999999998</c:v>
                </c:pt>
                <c:pt idx="87">
                  <c:v>232</c:v>
                </c:pt>
                <c:pt idx="88">
                  <c:v>232.5</c:v>
                </c:pt>
                <c:pt idx="89">
                  <c:v>232.95999999999998</c:v>
                </c:pt>
                <c:pt idx="90">
                  <c:v>233.38</c:v>
                </c:pt>
                <c:pt idx="91">
                  <c:v>233.76</c:v>
                </c:pt>
                <c:pt idx="92">
                  <c:v>234.10000000000002</c:v>
                </c:pt>
                <c:pt idx="93">
                  <c:v>234.39999999999998</c:v>
                </c:pt>
                <c:pt idx="94">
                  <c:v>234.65999999999997</c:v>
                </c:pt>
                <c:pt idx="95">
                  <c:v>234.88</c:v>
                </c:pt>
                <c:pt idx="96">
                  <c:v>235.06</c:v>
                </c:pt>
                <c:pt idx="97">
                  <c:v>235.2</c:v>
                </c:pt>
                <c:pt idx="98">
                  <c:v>235.29999999999995</c:v>
                </c:pt>
                <c:pt idx="99">
                  <c:v>235.36</c:v>
                </c:pt>
                <c:pt idx="100">
                  <c:v>235.38</c:v>
                </c:pt>
                <c:pt idx="101">
                  <c:v>235.36</c:v>
                </c:pt>
                <c:pt idx="102">
                  <c:v>235.3</c:v>
                </c:pt>
                <c:pt idx="103">
                  <c:v>235.2</c:v>
                </c:pt>
                <c:pt idx="104">
                  <c:v>235.06</c:v>
                </c:pt>
                <c:pt idx="105">
                  <c:v>234.88</c:v>
                </c:pt>
                <c:pt idx="106">
                  <c:v>234.66000000000003</c:v>
                </c:pt>
                <c:pt idx="107">
                  <c:v>234.39999999999998</c:v>
                </c:pt>
                <c:pt idx="108">
                  <c:v>234.09999999999997</c:v>
                </c:pt>
                <c:pt idx="109">
                  <c:v>233.76</c:v>
                </c:pt>
                <c:pt idx="110">
                  <c:v>233.38</c:v>
                </c:pt>
                <c:pt idx="111">
                  <c:v>232.96000000000004</c:v>
                </c:pt>
                <c:pt idx="112">
                  <c:v>232.5</c:v>
                </c:pt>
                <c:pt idx="113">
                  <c:v>232</c:v>
                </c:pt>
                <c:pt idx="114">
                  <c:v>231.45999999999998</c:v>
                </c:pt>
                <c:pt idx="115">
                  <c:v>230.88</c:v>
                </c:pt>
                <c:pt idx="116">
                  <c:v>230.26</c:v>
                </c:pt>
                <c:pt idx="117">
                  <c:v>229.60000000000002</c:v>
                </c:pt>
                <c:pt idx="118">
                  <c:v>228.89999999999998</c:v>
                </c:pt>
                <c:pt idx="119">
                  <c:v>228.15999999999997</c:v>
                </c:pt>
                <c:pt idx="120">
                  <c:v>227.38</c:v>
                </c:pt>
                <c:pt idx="121">
                  <c:v>226.56</c:v>
                </c:pt>
                <c:pt idx="122">
                  <c:v>225.70000000000005</c:v>
                </c:pt>
                <c:pt idx="123">
                  <c:v>224.79999999999995</c:v>
                </c:pt>
                <c:pt idx="124">
                  <c:v>223.86</c:v>
                </c:pt>
                <c:pt idx="125">
                  <c:v>222.88</c:v>
                </c:pt>
                <c:pt idx="126">
                  <c:v>221.86</c:v>
                </c:pt>
                <c:pt idx="127">
                  <c:v>220.8</c:v>
                </c:pt>
                <c:pt idx="128">
                  <c:v>219.7</c:v>
                </c:pt>
                <c:pt idx="129">
                  <c:v>218.56</c:v>
                </c:pt>
                <c:pt idx="130">
                  <c:v>217.38</c:v>
                </c:pt>
                <c:pt idx="131">
                  <c:v>216.15999999999997</c:v>
                </c:pt>
                <c:pt idx="132">
                  <c:v>214.89999999999998</c:v>
                </c:pt>
                <c:pt idx="133">
                  <c:v>213.59999999999997</c:v>
                </c:pt>
                <c:pt idx="134">
                  <c:v>212.26</c:v>
                </c:pt>
                <c:pt idx="135">
                  <c:v>210.88</c:v>
                </c:pt>
                <c:pt idx="136">
                  <c:v>209.46000000000004</c:v>
                </c:pt>
                <c:pt idx="137">
                  <c:v>208</c:v>
                </c:pt>
                <c:pt idx="138">
                  <c:v>206.5</c:v>
                </c:pt>
                <c:pt idx="139">
                  <c:v>204.95999999999998</c:v>
                </c:pt>
                <c:pt idx="140">
                  <c:v>203.38</c:v>
                </c:pt>
                <c:pt idx="141">
                  <c:v>201.76</c:v>
                </c:pt>
                <c:pt idx="142">
                  <c:v>200.10000000000002</c:v>
                </c:pt>
                <c:pt idx="143">
                  <c:v>198.39999999999998</c:v>
                </c:pt>
                <c:pt idx="144">
                  <c:v>196.65999999999997</c:v>
                </c:pt>
                <c:pt idx="145">
                  <c:v>194.88</c:v>
                </c:pt>
                <c:pt idx="146">
                  <c:v>193.06</c:v>
                </c:pt>
                <c:pt idx="147">
                  <c:v>191.20000000000005</c:v>
                </c:pt>
                <c:pt idx="148">
                  <c:v>189.29999999999995</c:v>
                </c:pt>
                <c:pt idx="149">
                  <c:v>187.36</c:v>
                </c:pt>
                <c:pt idx="150">
                  <c:v>185.38</c:v>
                </c:pt>
                <c:pt idx="151">
                  <c:v>183.36</c:v>
                </c:pt>
                <c:pt idx="152">
                  <c:v>181.3</c:v>
                </c:pt>
                <c:pt idx="153">
                  <c:v>179.19999999999993</c:v>
                </c:pt>
                <c:pt idx="154">
                  <c:v>177.05999999999995</c:v>
                </c:pt>
                <c:pt idx="155">
                  <c:v>174.88</c:v>
                </c:pt>
                <c:pt idx="156">
                  <c:v>172.65999999999997</c:v>
                </c:pt>
                <c:pt idx="157">
                  <c:v>170.40000000000003</c:v>
                </c:pt>
                <c:pt idx="158">
                  <c:v>168.09999999999997</c:v>
                </c:pt>
                <c:pt idx="159">
                  <c:v>165.76</c:v>
                </c:pt>
                <c:pt idx="160">
                  <c:v>163.38</c:v>
                </c:pt>
                <c:pt idx="161">
                  <c:v>160.95999999999992</c:v>
                </c:pt>
                <c:pt idx="162">
                  <c:v>158.5</c:v>
                </c:pt>
                <c:pt idx="163">
                  <c:v>156</c:v>
                </c:pt>
                <c:pt idx="164">
                  <c:v>153.46000000000004</c:v>
                </c:pt>
                <c:pt idx="165">
                  <c:v>150.88</c:v>
                </c:pt>
                <c:pt idx="166">
                  <c:v>148.25999999999993</c:v>
                </c:pt>
                <c:pt idx="167">
                  <c:v>145.60000000000002</c:v>
                </c:pt>
                <c:pt idx="168">
                  <c:v>142.89999999999998</c:v>
                </c:pt>
                <c:pt idx="169">
                  <c:v>140.16000000000008</c:v>
                </c:pt>
                <c:pt idx="170">
                  <c:v>137.38</c:v>
                </c:pt>
                <c:pt idx="171">
                  <c:v>134.55999999999995</c:v>
                </c:pt>
                <c:pt idx="172">
                  <c:v>131.70000000000005</c:v>
                </c:pt>
                <c:pt idx="173">
                  <c:v>128.79999999999995</c:v>
                </c:pt>
                <c:pt idx="174">
                  <c:v>125.86000000000013</c:v>
                </c:pt>
                <c:pt idx="175">
                  <c:v>122.88</c:v>
                </c:pt>
                <c:pt idx="176">
                  <c:v>119.8599999999999</c:v>
                </c:pt>
                <c:pt idx="177">
                  <c:v>116.79999999999995</c:v>
                </c:pt>
                <c:pt idx="178">
                  <c:v>113.69999999999993</c:v>
                </c:pt>
                <c:pt idx="179">
                  <c:v>110.56000000000006</c:v>
                </c:pt>
                <c:pt idx="180">
                  <c:v>107.38</c:v>
                </c:pt>
                <c:pt idx="181">
                  <c:v>104.15999999999985</c:v>
                </c:pt>
                <c:pt idx="182">
                  <c:v>100.90000000000009</c:v>
                </c:pt>
                <c:pt idx="183">
                  <c:v>97.599999999999909</c:v>
                </c:pt>
                <c:pt idx="184">
                  <c:v>94.259999999999991</c:v>
                </c:pt>
                <c:pt idx="185">
                  <c:v>90.88</c:v>
                </c:pt>
                <c:pt idx="186">
                  <c:v>87.459999999999923</c:v>
                </c:pt>
                <c:pt idx="187">
                  <c:v>84</c:v>
                </c:pt>
                <c:pt idx="188">
                  <c:v>80.5</c:v>
                </c:pt>
                <c:pt idx="189">
                  <c:v>76.960000000000036</c:v>
                </c:pt>
                <c:pt idx="190">
                  <c:v>73.38</c:v>
                </c:pt>
                <c:pt idx="191">
                  <c:v>69.759999999999991</c:v>
                </c:pt>
                <c:pt idx="192">
                  <c:v>66.100000000000023</c:v>
                </c:pt>
                <c:pt idx="193">
                  <c:v>62.399999999999977</c:v>
                </c:pt>
                <c:pt idx="194">
                  <c:v>58.660000000000082</c:v>
                </c:pt>
                <c:pt idx="195">
                  <c:v>54.879999999999995</c:v>
                </c:pt>
                <c:pt idx="196">
                  <c:v>51.059999999999945</c:v>
                </c:pt>
                <c:pt idx="197">
                  <c:v>47.200000000000045</c:v>
                </c:pt>
                <c:pt idx="198">
                  <c:v>43.299999999999955</c:v>
                </c:pt>
                <c:pt idx="199">
                  <c:v>39.360000000000127</c:v>
                </c:pt>
                <c:pt idx="200">
                  <c:v>35.3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8DA1-40E3-97E1-44DA34C08400}"/>
            </c:ext>
          </c:extLst>
        </c:ser>
        <c:ser>
          <c:idx val="160"/>
          <c:order val="160"/>
          <c:tx>
            <c:strRef>
              <c:f>'1.f3(x,y)'!$A$177</c:f>
              <c:strCache>
                <c:ptCount val="1"/>
                <c:pt idx="0">
                  <c:v>16</c:v>
                </c:pt>
              </c:strCache>
            </c:strRef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77:$GT$177</c:f>
              <c:numCache>
                <c:formatCode>General</c:formatCode>
                <c:ptCount val="201"/>
                <c:pt idx="0">
                  <c:v>33</c:v>
                </c:pt>
                <c:pt idx="1">
                  <c:v>36.980000000000018</c:v>
                </c:pt>
                <c:pt idx="2">
                  <c:v>40.920000000000016</c:v>
                </c:pt>
                <c:pt idx="3">
                  <c:v>44.819999999999993</c:v>
                </c:pt>
                <c:pt idx="4">
                  <c:v>48.680000000000007</c:v>
                </c:pt>
                <c:pt idx="5">
                  <c:v>52.5</c:v>
                </c:pt>
                <c:pt idx="6">
                  <c:v>56.279999999999973</c:v>
                </c:pt>
                <c:pt idx="7">
                  <c:v>60.019999999999982</c:v>
                </c:pt>
                <c:pt idx="8">
                  <c:v>63.720000000000027</c:v>
                </c:pt>
                <c:pt idx="9">
                  <c:v>67.38</c:v>
                </c:pt>
                <c:pt idx="10">
                  <c:v>71</c:v>
                </c:pt>
                <c:pt idx="11">
                  <c:v>74.579999999999984</c:v>
                </c:pt>
                <c:pt idx="12">
                  <c:v>78.12</c:v>
                </c:pt>
                <c:pt idx="13">
                  <c:v>81.62</c:v>
                </c:pt>
                <c:pt idx="14">
                  <c:v>85.079999999999984</c:v>
                </c:pt>
                <c:pt idx="15">
                  <c:v>88.5</c:v>
                </c:pt>
                <c:pt idx="16">
                  <c:v>91.88</c:v>
                </c:pt>
                <c:pt idx="17">
                  <c:v>95.220000000000027</c:v>
                </c:pt>
                <c:pt idx="18">
                  <c:v>98.519999999999982</c:v>
                </c:pt>
                <c:pt idx="19">
                  <c:v>101.77999999999997</c:v>
                </c:pt>
                <c:pt idx="20">
                  <c:v>105</c:v>
                </c:pt>
                <c:pt idx="21">
                  <c:v>108.18</c:v>
                </c:pt>
                <c:pt idx="22">
                  <c:v>111.32</c:v>
                </c:pt>
                <c:pt idx="23">
                  <c:v>114.42000000000002</c:v>
                </c:pt>
                <c:pt idx="24">
                  <c:v>117.47999999999999</c:v>
                </c:pt>
                <c:pt idx="25">
                  <c:v>120.5</c:v>
                </c:pt>
                <c:pt idx="26">
                  <c:v>123.47999999999999</c:v>
                </c:pt>
                <c:pt idx="27">
                  <c:v>126.42000000000002</c:v>
                </c:pt>
                <c:pt idx="28">
                  <c:v>129.32</c:v>
                </c:pt>
                <c:pt idx="29">
                  <c:v>132.18</c:v>
                </c:pt>
                <c:pt idx="30">
                  <c:v>135</c:v>
                </c:pt>
                <c:pt idx="31">
                  <c:v>137.78</c:v>
                </c:pt>
                <c:pt idx="32">
                  <c:v>140.52000000000001</c:v>
                </c:pt>
                <c:pt idx="33">
                  <c:v>143.22</c:v>
                </c:pt>
                <c:pt idx="34">
                  <c:v>145.88</c:v>
                </c:pt>
                <c:pt idx="35">
                  <c:v>148.5</c:v>
                </c:pt>
                <c:pt idx="36">
                  <c:v>151.08000000000001</c:v>
                </c:pt>
                <c:pt idx="37">
                  <c:v>153.62</c:v>
                </c:pt>
                <c:pt idx="38">
                  <c:v>156.12</c:v>
                </c:pt>
                <c:pt idx="39">
                  <c:v>158.58000000000001</c:v>
                </c:pt>
                <c:pt idx="40">
                  <c:v>161</c:v>
                </c:pt>
                <c:pt idx="41">
                  <c:v>163.38</c:v>
                </c:pt>
                <c:pt idx="42">
                  <c:v>165.72</c:v>
                </c:pt>
                <c:pt idx="43">
                  <c:v>168.02</c:v>
                </c:pt>
                <c:pt idx="44">
                  <c:v>170.28</c:v>
                </c:pt>
                <c:pt idx="45">
                  <c:v>172.5</c:v>
                </c:pt>
                <c:pt idx="46">
                  <c:v>174.68</c:v>
                </c:pt>
                <c:pt idx="47">
                  <c:v>176.82</c:v>
                </c:pt>
                <c:pt idx="48">
                  <c:v>178.92</c:v>
                </c:pt>
                <c:pt idx="49">
                  <c:v>180.98</c:v>
                </c:pt>
                <c:pt idx="50">
                  <c:v>183</c:v>
                </c:pt>
                <c:pt idx="51">
                  <c:v>184.98</c:v>
                </c:pt>
                <c:pt idx="52">
                  <c:v>186.92</c:v>
                </c:pt>
                <c:pt idx="53">
                  <c:v>188.82</c:v>
                </c:pt>
                <c:pt idx="54">
                  <c:v>190.68</c:v>
                </c:pt>
                <c:pt idx="55">
                  <c:v>192.5</c:v>
                </c:pt>
                <c:pt idx="56">
                  <c:v>194.28</c:v>
                </c:pt>
                <c:pt idx="57">
                  <c:v>196.02</c:v>
                </c:pt>
                <c:pt idx="58">
                  <c:v>197.72</c:v>
                </c:pt>
                <c:pt idx="59">
                  <c:v>199.38</c:v>
                </c:pt>
                <c:pt idx="60">
                  <c:v>201</c:v>
                </c:pt>
                <c:pt idx="61">
                  <c:v>202.58</c:v>
                </c:pt>
                <c:pt idx="62">
                  <c:v>204.12</c:v>
                </c:pt>
                <c:pt idx="63">
                  <c:v>205.62</c:v>
                </c:pt>
                <c:pt idx="64">
                  <c:v>207.07999999999998</c:v>
                </c:pt>
                <c:pt idx="65">
                  <c:v>208.5</c:v>
                </c:pt>
                <c:pt idx="66">
                  <c:v>209.88</c:v>
                </c:pt>
                <c:pt idx="67">
                  <c:v>211.22</c:v>
                </c:pt>
                <c:pt idx="68">
                  <c:v>212.52</c:v>
                </c:pt>
                <c:pt idx="69">
                  <c:v>213.78</c:v>
                </c:pt>
                <c:pt idx="70">
                  <c:v>215</c:v>
                </c:pt>
                <c:pt idx="71">
                  <c:v>216.18</c:v>
                </c:pt>
                <c:pt idx="72">
                  <c:v>217.32</c:v>
                </c:pt>
                <c:pt idx="73">
                  <c:v>218.42000000000002</c:v>
                </c:pt>
                <c:pt idx="74">
                  <c:v>219.48</c:v>
                </c:pt>
                <c:pt idx="75">
                  <c:v>220.5</c:v>
                </c:pt>
                <c:pt idx="76">
                  <c:v>221.48000000000002</c:v>
                </c:pt>
                <c:pt idx="77">
                  <c:v>222.42000000000002</c:v>
                </c:pt>
                <c:pt idx="78">
                  <c:v>223.32</c:v>
                </c:pt>
                <c:pt idx="79">
                  <c:v>224.18</c:v>
                </c:pt>
                <c:pt idx="80">
                  <c:v>225</c:v>
                </c:pt>
                <c:pt idx="81">
                  <c:v>225.78000000000003</c:v>
                </c:pt>
                <c:pt idx="82">
                  <c:v>226.51999999999998</c:v>
                </c:pt>
                <c:pt idx="83">
                  <c:v>227.21999999999997</c:v>
                </c:pt>
                <c:pt idx="84">
                  <c:v>227.88</c:v>
                </c:pt>
                <c:pt idx="85">
                  <c:v>228.5</c:v>
                </c:pt>
                <c:pt idx="86">
                  <c:v>229.07999999999998</c:v>
                </c:pt>
                <c:pt idx="87">
                  <c:v>229.62</c:v>
                </c:pt>
                <c:pt idx="88">
                  <c:v>230.12</c:v>
                </c:pt>
                <c:pt idx="89">
                  <c:v>230.57999999999998</c:v>
                </c:pt>
                <c:pt idx="90">
                  <c:v>231</c:v>
                </c:pt>
                <c:pt idx="91">
                  <c:v>231.38</c:v>
                </c:pt>
                <c:pt idx="92">
                  <c:v>231.72000000000003</c:v>
                </c:pt>
                <c:pt idx="93">
                  <c:v>232.01999999999998</c:v>
                </c:pt>
                <c:pt idx="94">
                  <c:v>232.27999999999997</c:v>
                </c:pt>
                <c:pt idx="95">
                  <c:v>232.5</c:v>
                </c:pt>
                <c:pt idx="96">
                  <c:v>232.68</c:v>
                </c:pt>
                <c:pt idx="97">
                  <c:v>232.82</c:v>
                </c:pt>
                <c:pt idx="98">
                  <c:v>232.91999999999996</c:v>
                </c:pt>
                <c:pt idx="99">
                  <c:v>232.98000000000002</c:v>
                </c:pt>
                <c:pt idx="100">
                  <c:v>233</c:v>
                </c:pt>
                <c:pt idx="101">
                  <c:v>232.98000000000002</c:v>
                </c:pt>
                <c:pt idx="102">
                  <c:v>232.92000000000002</c:v>
                </c:pt>
                <c:pt idx="103">
                  <c:v>232.82</c:v>
                </c:pt>
                <c:pt idx="104">
                  <c:v>232.68</c:v>
                </c:pt>
                <c:pt idx="105">
                  <c:v>232.5</c:v>
                </c:pt>
                <c:pt idx="106">
                  <c:v>232.28000000000003</c:v>
                </c:pt>
                <c:pt idx="107">
                  <c:v>232.01999999999998</c:v>
                </c:pt>
                <c:pt idx="108">
                  <c:v>231.71999999999997</c:v>
                </c:pt>
                <c:pt idx="109">
                  <c:v>231.38</c:v>
                </c:pt>
                <c:pt idx="110">
                  <c:v>231</c:v>
                </c:pt>
                <c:pt idx="111">
                  <c:v>230.58000000000004</c:v>
                </c:pt>
                <c:pt idx="112">
                  <c:v>230.12</c:v>
                </c:pt>
                <c:pt idx="113">
                  <c:v>229.62</c:v>
                </c:pt>
                <c:pt idx="114">
                  <c:v>229.07999999999998</c:v>
                </c:pt>
                <c:pt idx="115">
                  <c:v>228.5</c:v>
                </c:pt>
                <c:pt idx="116">
                  <c:v>227.88</c:v>
                </c:pt>
                <c:pt idx="117">
                  <c:v>227.22000000000003</c:v>
                </c:pt>
                <c:pt idx="118">
                  <c:v>226.51999999999998</c:v>
                </c:pt>
                <c:pt idx="119">
                  <c:v>225.77999999999997</c:v>
                </c:pt>
                <c:pt idx="120">
                  <c:v>225</c:v>
                </c:pt>
                <c:pt idx="121">
                  <c:v>224.18</c:v>
                </c:pt>
                <c:pt idx="122">
                  <c:v>223.32000000000005</c:v>
                </c:pt>
                <c:pt idx="123">
                  <c:v>222.41999999999996</c:v>
                </c:pt>
                <c:pt idx="124">
                  <c:v>221.48000000000002</c:v>
                </c:pt>
                <c:pt idx="125">
                  <c:v>220.5</c:v>
                </c:pt>
                <c:pt idx="126">
                  <c:v>219.48000000000002</c:v>
                </c:pt>
                <c:pt idx="127">
                  <c:v>218.42000000000002</c:v>
                </c:pt>
                <c:pt idx="128">
                  <c:v>217.32</c:v>
                </c:pt>
                <c:pt idx="129">
                  <c:v>216.18</c:v>
                </c:pt>
                <c:pt idx="130">
                  <c:v>215</c:v>
                </c:pt>
                <c:pt idx="131">
                  <c:v>213.77999999999997</c:v>
                </c:pt>
                <c:pt idx="132">
                  <c:v>212.51999999999998</c:v>
                </c:pt>
                <c:pt idx="133">
                  <c:v>211.21999999999997</c:v>
                </c:pt>
                <c:pt idx="134">
                  <c:v>209.88</c:v>
                </c:pt>
                <c:pt idx="135">
                  <c:v>208.5</c:v>
                </c:pt>
                <c:pt idx="136">
                  <c:v>207.08000000000004</c:v>
                </c:pt>
                <c:pt idx="137">
                  <c:v>205.62</c:v>
                </c:pt>
                <c:pt idx="138">
                  <c:v>204.12</c:v>
                </c:pt>
                <c:pt idx="139">
                  <c:v>202.57999999999998</c:v>
                </c:pt>
                <c:pt idx="140">
                  <c:v>201</c:v>
                </c:pt>
                <c:pt idx="141">
                  <c:v>199.38</c:v>
                </c:pt>
                <c:pt idx="142">
                  <c:v>197.72000000000003</c:v>
                </c:pt>
                <c:pt idx="143">
                  <c:v>196.01999999999998</c:v>
                </c:pt>
                <c:pt idx="144">
                  <c:v>194.27999999999997</c:v>
                </c:pt>
                <c:pt idx="145">
                  <c:v>192.5</c:v>
                </c:pt>
                <c:pt idx="146">
                  <c:v>190.68</c:v>
                </c:pt>
                <c:pt idx="147">
                  <c:v>188.82000000000005</c:v>
                </c:pt>
                <c:pt idx="148">
                  <c:v>186.91999999999996</c:v>
                </c:pt>
                <c:pt idx="149">
                  <c:v>184.98000000000002</c:v>
                </c:pt>
                <c:pt idx="150">
                  <c:v>183</c:v>
                </c:pt>
                <c:pt idx="151">
                  <c:v>180.98000000000002</c:v>
                </c:pt>
                <c:pt idx="152">
                  <c:v>178.92000000000002</c:v>
                </c:pt>
                <c:pt idx="153">
                  <c:v>176.81999999999994</c:v>
                </c:pt>
                <c:pt idx="154">
                  <c:v>174.67999999999995</c:v>
                </c:pt>
                <c:pt idx="155">
                  <c:v>172.5</c:v>
                </c:pt>
                <c:pt idx="156">
                  <c:v>170.27999999999997</c:v>
                </c:pt>
                <c:pt idx="157">
                  <c:v>168.02000000000004</c:v>
                </c:pt>
                <c:pt idx="158">
                  <c:v>165.71999999999997</c:v>
                </c:pt>
                <c:pt idx="159">
                  <c:v>163.38</c:v>
                </c:pt>
                <c:pt idx="160">
                  <c:v>161</c:v>
                </c:pt>
                <c:pt idx="161">
                  <c:v>158.57999999999993</c:v>
                </c:pt>
                <c:pt idx="162">
                  <c:v>156.12</c:v>
                </c:pt>
                <c:pt idx="163">
                  <c:v>153.62</c:v>
                </c:pt>
                <c:pt idx="164">
                  <c:v>151.08000000000004</c:v>
                </c:pt>
                <c:pt idx="165">
                  <c:v>148.5</c:v>
                </c:pt>
                <c:pt idx="166">
                  <c:v>145.87999999999994</c:v>
                </c:pt>
                <c:pt idx="167">
                  <c:v>143.22000000000003</c:v>
                </c:pt>
                <c:pt idx="168">
                  <c:v>140.51999999999998</c:v>
                </c:pt>
                <c:pt idx="169">
                  <c:v>137.78000000000009</c:v>
                </c:pt>
                <c:pt idx="170">
                  <c:v>135</c:v>
                </c:pt>
                <c:pt idx="171">
                  <c:v>132.17999999999995</c:v>
                </c:pt>
                <c:pt idx="172">
                  <c:v>129.32000000000005</c:v>
                </c:pt>
                <c:pt idx="173">
                  <c:v>126.41999999999996</c:v>
                </c:pt>
                <c:pt idx="174">
                  <c:v>123.48000000000002</c:v>
                </c:pt>
                <c:pt idx="175">
                  <c:v>120.5</c:v>
                </c:pt>
                <c:pt idx="176">
                  <c:v>117.4799999999999</c:v>
                </c:pt>
                <c:pt idx="177">
                  <c:v>114.42000000000007</c:v>
                </c:pt>
                <c:pt idx="178">
                  <c:v>111.31999999999994</c:v>
                </c:pt>
                <c:pt idx="179">
                  <c:v>108.18000000000006</c:v>
                </c:pt>
                <c:pt idx="180">
                  <c:v>105</c:v>
                </c:pt>
                <c:pt idx="181">
                  <c:v>101.77999999999997</c:v>
                </c:pt>
                <c:pt idx="182">
                  <c:v>98.519999999999982</c:v>
                </c:pt>
                <c:pt idx="183">
                  <c:v>95.220000000000027</c:v>
                </c:pt>
                <c:pt idx="184">
                  <c:v>91.880000000000109</c:v>
                </c:pt>
                <c:pt idx="185">
                  <c:v>88.5</c:v>
                </c:pt>
                <c:pt idx="186">
                  <c:v>85.079999999999927</c:v>
                </c:pt>
                <c:pt idx="187">
                  <c:v>81.620000000000118</c:v>
                </c:pt>
                <c:pt idx="188">
                  <c:v>78.119999999999891</c:v>
                </c:pt>
                <c:pt idx="189">
                  <c:v>74.580000000000155</c:v>
                </c:pt>
                <c:pt idx="190">
                  <c:v>71</c:v>
                </c:pt>
                <c:pt idx="191">
                  <c:v>67.379999999999882</c:v>
                </c:pt>
                <c:pt idx="192">
                  <c:v>63.720000000000027</c:v>
                </c:pt>
                <c:pt idx="193">
                  <c:v>60.019999999999982</c:v>
                </c:pt>
                <c:pt idx="194">
                  <c:v>56.280000000000086</c:v>
                </c:pt>
                <c:pt idx="195">
                  <c:v>52.5</c:v>
                </c:pt>
                <c:pt idx="196">
                  <c:v>48.679999999999836</c:v>
                </c:pt>
                <c:pt idx="197">
                  <c:v>44.82000000000005</c:v>
                </c:pt>
                <c:pt idx="198">
                  <c:v>40.919999999999959</c:v>
                </c:pt>
                <c:pt idx="199">
                  <c:v>36.980000000000018</c:v>
                </c:pt>
                <c:pt idx="200">
                  <c:v>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8DA1-40E3-97E1-44DA34C08400}"/>
            </c:ext>
          </c:extLst>
        </c:ser>
        <c:ser>
          <c:idx val="161"/>
          <c:order val="161"/>
          <c:tx>
            <c:strRef>
              <c:f>'1.f3(x,y)'!$A$178</c:f>
              <c:strCache>
                <c:ptCount val="1"/>
                <c:pt idx="0">
                  <c:v>16,1</c:v>
                </c:pt>
              </c:strCache>
            </c:strRef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78:$GT$178</c:f>
              <c:numCache>
                <c:formatCode>General</c:formatCode>
                <c:ptCount val="201"/>
                <c:pt idx="0">
                  <c:v>30.579999999999927</c:v>
                </c:pt>
                <c:pt idx="1">
                  <c:v>34.559999999999945</c:v>
                </c:pt>
                <c:pt idx="2">
                  <c:v>38.499999999999943</c:v>
                </c:pt>
                <c:pt idx="3">
                  <c:v>42.39999999999992</c:v>
                </c:pt>
                <c:pt idx="4">
                  <c:v>46.259999999999934</c:v>
                </c:pt>
                <c:pt idx="5">
                  <c:v>50.079999999999927</c:v>
                </c:pt>
                <c:pt idx="6">
                  <c:v>53.8599999999999</c:v>
                </c:pt>
                <c:pt idx="7">
                  <c:v>57.599999999999909</c:v>
                </c:pt>
                <c:pt idx="8">
                  <c:v>61.299999999999955</c:v>
                </c:pt>
                <c:pt idx="9">
                  <c:v>64.959999999999923</c:v>
                </c:pt>
                <c:pt idx="10">
                  <c:v>68.579999999999927</c:v>
                </c:pt>
                <c:pt idx="11">
                  <c:v>72.159999999999911</c:v>
                </c:pt>
                <c:pt idx="12">
                  <c:v>75.699999999999932</c:v>
                </c:pt>
                <c:pt idx="13">
                  <c:v>79.199999999999932</c:v>
                </c:pt>
                <c:pt idx="14">
                  <c:v>82.659999999999911</c:v>
                </c:pt>
                <c:pt idx="15">
                  <c:v>86.079999999999927</c:v>
                </c:pt>
                <c:pt idx="16">
                  <c:v>89.459999999999923</c:v>
                </c:pt>
                <c:pt idx="17">
                  <c:v>92.799999999999955</c:v>
                </c:pt>
                <c:pt idx="18">
                  <c:v>96.099999999999909</c:v>
                </c:pt>
                <c:pt idx="19">
                  <c:v>99.3599999999999</c:v>
                </c:pt>
                <c:pt idx="20">
                  <c:v>102.57999999999993</c:v>
                </c:pt>
                <c:pt idx="21">
                  <c:v>105.75999999999993</c:v>
                </c:pt>
                <c:pt idx="22">
                  <c:v>108.89999999999992</c:v>
                </c:pt>
                <c:pt idx="23">
                  <c:v>111.99999999999994</c:v>
                </c:pt>
                <c:pt idx="24">
                  <c:v>115.05999999999995</c:v>
                </c:pt>
                <c:pt idx="25">
                  <c:v>118.07999999999993</c:v>
                </c:pt>
                <c:pt idx="26">
                  <c:v>121.05999999999995</c:v>
                </c:pt>
                <c:pt idx="27">
                  <c:v>123.99999999999994</c:v>
                </c:pt>
                <c:pt idx="28">
                  <c:v>126.89999999999992</c:v>
                </c:pt>
                <c:pt idx="29">
                  <c:v>129.75999999999993</c:v>
                </c:pt>
                <c:pt idx="30">
                  <c:v>132.57999999999993</c:v>
                </c:pt>
                <c:pt idx="31">
                  <c:v>135.35999999999993</c:v>
                </c:pt>
                <c:pt idx="32">
                  <c:v>138.09999999999994</c:v>
                </c:pt>
                <c:pt idx="33">
                  <c:v>140.79999999999993</c:v>
                </c:pt>
                <c:pt idx="34">
                  <c:v>143.45999999999992</c:v>
                </c:pt>
                <c:pt idx="35">
                  <c:v>146.07999999999993</c:v>
                </c:pt>
                <c:pt idx="36">
                  <c:v>148.65999999999994</c:v>
                </c:pt>
                <c:pt idx="37">
                  <c:v>151.19999999999993</c:v>
                </c:pt>
                <c:pt idx="38">
                  <c:v>153.69999999999993</c:v>
                </c:pt>
                <c:pt idx="39">
                  <c:v>156.15999999999994</c:v>
                </c:pt>
                <c:pt idx="40">
                  <c:v>158.57999999999993</c:v>
                </c:pt>
                <c:pt idx="41">
                  <c:v>160.95999999999992</c:v>
                </c:pt>
                <c:pt idx="42">
                  <c:v>163.29999999999993</c:v>
                </c:pt>
                <c:pt idx="43">
                  <c:v>165.59999999999994</c:v>
                </c:pt>
                <c:pt idx="44">
                  <c:v>167.85999999999993</c:v>
                </c:pt>
                <c:pt idx="45">
                  <c:v>170.07999999999993</c:v>
                </c:pt>
                <c:pt idx="46">
                  <c:v>172.25999999999993</c:v>
                </c:pt>
                <c:pt idx="47">
                  <c:v>174.39999999999992</c:v>
                </c:pt>
                <c:pt idx="48">
                  <c:v>176.49999999999991</c:v>
                </c:pt>
                <c:pt idx="49">
                  <c:v>178.55999999999992</c:v>
                </c:pt>
                <c:pt idx="50">
                  <c:v>180.57999999999993</c:v>
                </c:pt>
                <c:pt idx="51">
                  <c:v>182.55999999999992</c:v>
                </c:pt>
                <c:pt idx="52">
                  <c:v>184.49999999999991</c:v>
                </c:pt>
                <c:pt idx="53">
                  <c:v>186.39999999999992</c:v>
                </c:pt>
                <c:pt idx="54">
                  <c:v>188.25999999999993</c:v>
                </c:pt>
                <c:pt idx="55">
                  <c:v>190.07999999999993</c:v>
                </c:pt>
                <c:pt idx="56">
                  <c:v>191.85999999999993</c:v>
                </c:pt>
                <c:pt idx="57">
                  <c:v>193.59999999999994</c:v>
                </c:pt>
                <c:pt idx="58">
                  <c:v>195.29999999999993</c:v>
                </c:pt>
                <c:pt idx="59">
                  <c:v>196.95999999999992</c:v>
                </c:pt>
                <c:pt idx="60">
                  <c:v>198.57999999999993</c:v>
                </c:pt>
                <c:pt idx="61">
                  <c:v>200.15999999999994</c:v>
                </c:pt>
                <c:pt idx="62">
                  <c:v>201.69999999999993</c:v>
                </c:pt>
                <c:pt idx="63">
                  <c:v>203.19999999999993</c:v>
                </c:pt>
                <c:pt idx="64">
                  <c:v>204.65999999999991</c:v>
                </c:pt>
                <c:pt idx="65">
                  <c:v>206.07999999999993</c:v>
                </c:pt>
                <c:pt idx="66">
                  <c:v>207.45999999999992</c:v>
                </c:pt>
                <c:pt idx="67">
                  <c:v>208.79999999999993</c:v>
                </c:pt>
                <c:pt idx="68">
                  <c:v>210.09999999999994</c:v>
                </c:pt>
                <c:pt idx="69">
                  <c:v>211.35999999999993</c:v>
                </c:pt>
                <c:pt idx="70">
                  <c:v>212.57999999999993</c:v>
                </c:pt>
                <c:pt idx="71">
                  <c:v>213.75999999999993</c:v>
                </c:pt>
                <c:pt idx="72">
                  <c:v>214.89999999999992</c:v>
                </c:pt>
                <c:pt idx="73">
                  <c:v>215.99999999999994</c:v>
                </c:pt>
                <c:pt idx="74">
                  <c:v>217.05999999999995</c:v>
                </c:pt>
                <c:pt idx="75">
                  <c:v>218.07999999999993</c:v>
                </c:pt>
                <c:pt idx="76">
                  <c:v>219.05999999999995</c:v>
                </c:pt>
                <c:pt idx="77">
                  <c:v>219.99999999999994</c:v>
                </c:pt>
                <c:pt idx="78">
                  <c:v>220.89999999999992</c:v>
                </c:pt>
                <c:pt idx="79">
                  <c:v>221.75999999999993</c:v>
                </c:pt>
                <c:pt idx="80">
                  <c:v>222.57999999999993</c:v>
                </c:pt>
                <c:pt idx="81">
                  <c:v>223.35999999999996</c:v>
                </c:pt>
                <c:pt idx="82">
                  <c:v>224.09999999999991</c:v>
                </c:pt>
                <c:pt idx="83">
                  <c:v>224.7999999999999</c:v>
                </c:pt>
                <c:pt idx="84">
                  <c:v>225.45999999999992</c:v>
                </c:pt>
                <c:pt idx="85">
                  <c:v>226.07999999999993</c:v>
                </c:pt>
                <c:pt idx="86">
                  <c:v>226.65999999999991</c:v>
                </c:pt>
                <c:pt idx="87">
                  <c:v>227.19999999999993</c:v>
                </c:pt>
                <c:pt idx="88">
                  <c:v>227.69999999999993</c:v>
                </c:pt>
                <c:pt idx="89">
                  <c:v>228.15999999999991</c:v>
                </c:pt>
                <c:pt idx="90">
                  <c:v>228.57999999999993</c:v>
                </c:pt>
                <c:pt idx="91">
                  <c:v>228.95999999999992</c:v>
                </c:pt>
                <c:pt idx="92">
                  <c:v>229.29999999999995</c:v>
                </c:pt>
                <c:pt idx="93">
                  <c:v>229.59999999999991</c:v>
                </c:pt>
                <c:pt idx="94">
                  <c:v>229.8599999999999</c:v>
                </c:pt>
                <c:pt idx="95">
                  <c:v>230.07999999999993</c:v>
                </c:pt>
                <c:pt idx="96">
                  <c:v>230.25999999999993</c:v>
                </c:pt>
                <c:pt idx="97">
                  <c:v>230.39999999999992</c:v>
                </c:pt>
                <c:pt idx="98">
                  <c:v>230.49999999999989</c:v>
                </c:pt>
                <c:pt idx="99">
                  <c:v>230.55999999999995</c:v>
                </c:pt>
                <c:pt idx="100">
                  <c:v>230.57999999999993</c:v>
                </c:pt>
                <c:pt idx="101">
                  <c:v>230.55999999999995</c:v>
                </c:pt>
                <c:pt idx="102">
                  <c:v>230.49999999999994</c:v>
                </c:pt>
                <c:pt idx="103">
                  <c:v>230.39999999999992</c:v>
                </c:pt>
                <c:pt idx="104">
                  <c:v>230.25999999999993</c:v>
                </c:pt>
                <c:pt idx="105">
                  <c:v>230.07999999999993</c:v>
                </c:pt>
                <c:pt idx="106">
                  <c:v>229.85999999999996</c:v>
                </c:pt>
                <c:pt idx="107">
                  <c:v>229.59999999999991</c:v>
                </c:pt>
                <c:pt idx="108">
                  <c:v>229.2999999999999</c:v>
                </c:pt>
                <c:pt idx="109">
                  <c:v>228.95999999999992</c:v>
                </c:pt>
                <c:pt idx="110">
                  <c:v>228.57999999999993</c:v>
                </c:pt>
                <c:pt idx="111">
                  <c:v>228.15999999999997</c:v>
                </c:pt>
                <c:pt idx="112">
                  <c:v>227.69999999999993</c:v>
                </c:pt>
                <c:pt idx="113">
                  <c:v>227.19999999999993</c:v>
                </c:pt>
                <c:pt idx="114">
                  <c:v>226.65999999999991</c:v>
                </c:pt>
                <c:pt idx="115">
                  <c:v>226.07999999999993</c:v>
                </c:pt>
                <c:pt idx="116">
                  <c:v>225.45999999999992</c:v>
                </c:pt>
                <c:pt idx="117">
                  <c:v>224.79999999999995</c:v>
                </c:pt>
                <c:pt idx="118">
                  <c:v>224.09999999999991</c:v>
                </c:pt>
                <c:pt idx="119">
                  <c:v>223.3599999999999</c:v>
                </c:pt>
                <c:pt idx="120">
                  <c:v>222.57999999999993</c:v>
                </c:pt>
                <c:pt idx="121">
                  <c:v>221.75999999999993</c:v>
                </c:pt>
                <c:pt idx="122">
                  <c:v>220.89999999999998</c:v>
                </c:pt>
                <c:pt idx="123">
                  <c:v>219.99999999999989</c:v>
                </c:pt>
                <c:pt idx="124">
                  <c:v>219.05999999999995</c:v>
                </c:pt>
                <c:pt idx="125">
                  <c:v>218.07999999999993</c:v>
                </c:pt>
                <c:pt idx="126">
                  <c:v>217.05999999999995</c:v>
                </c:pt>
                <c:pt idx="127">
                  <c:v>215.99999999999994</c:v>
                </c:pt>
                <c:pt idx="128">
                  <c:v>214.89999999999992</c:v>
                </c:pt>
                <c:pt idx="129">
                  <c:v>213.75999999999993</c:v>
                </c:pt>
                <c:pt idx="130">
                  <c:v>212.57999999999993</c:v>
                </c:pt>
                <c:pt idx="131">
                  <c:v>211.3599999999999</c:v>
                </c:pt>
                <c:pt idx="132">
                  <c:v>210.09999999999991</c:v>
                </c:pt>
                <c:pt idx="133">
                  <c:v>208.7999999999999</c:v>
                </c:pt>
                <c:pt idx="134">
                  <c:v>207.45999999999992</c:v>
                </c:pt>
                <c:pt idx="135">
                  <c:v>206.07999999999993</c:v>
                </c:pt>
                <c:pt idx="136">
                  <c:v>204.65999999999997</c:v>
                </c:pt>
                <c:pt idx="137">
                  <c:v>203.19999999999993</c:v>
                </c:pt>
                <c:pt idx="138">
                  <c:v>201.69999999999993</c:v>
                </c:pt>
                <c:pt idx="139">
                  <c:v>200.15999999999991</c:v>
                </c:pt>
                <c:pt idx="140">
                  <c:v>198.57999999999993</c:v>
                </c:pt>
                <c:pt idx="141">
                  <c:v>196.95999999999992</c:v>
                </c:pt>
                <c:pt idx="142">
                  <c:v>195.29999999999995</c:v>
                </c:pt>
                <c:pt idx="143">
                  <c:v>193.59999999999991</c:v>
                </c:pt>
                <c:pt idx="144">
                  <c:v>191.8599999999999</c:v>
                </c:pt>
                <c:pt idx="145">
                  <c:v>190.07999999999993</c:v>
                </c:pt>
                <c:pt idx="146">
                  <c:v>188.25999999999993</c:v>
                </c:pt>
                <c:pt idx="147">
                  <c:v>186.39999999999998</c:v>
                </c:pt>
                <c:pt idx="148">
                  <c:v>184.49999999999989</c:v>
                </c:pt>
                <c:pt idx="149">
                  <c:v>182.55999999999995</c:v>
                </c:pt>
                <c:pt idx="150">
                  <c:v>180.57999999999993</c:v>
                </c:pt>
                <c:pt idx="151">
                  <c:v>178.55999999999995</c:v>
                </c:pt>
                <c:pt idx="152">
                  <c:v>176.49999999999994</c:v>
                </c:pt>
                <c:pt idx="153">
                  <c:v>174.39999999999986</c:v>
                </c:pt>
                <c:pt idx="154">
                  <c:v>172.25999999999988</c:v>
                </c:pt>
                <c:pt idx="155">
                  <c:v>170.07999999999993</c:v>
                </c:pt>
                <c:pt idx="156">
                  <c:v>167.8599999999999</c:v>
                </c:pt>
                <c:pt idx="157">
                  <c:v>165.59999999999997</c:v>
                </c:pt>
                <c:pt idx="158">
                  <c:v>163.2999999999999</c:v>
                </c:pt>
                <c:pt idx="159">
                  <c:v>160.95999999999992</c:v>
                </c:pt>
                <c:pt idx="160">
                  <c:v>158.57999999999993</c:v>
                </c:pt>
                <c:pt idx="161">
                  <c:v>156.15999999999985</c:v>
                </c:pt>
                <c:pt idx="162">
                  <c:v>153.69999999999993</c:v>
                </c:pt>
                <c:pt idx="163">
                  <c:v>151.19999999999993</c:v>
                </c:pt>
                <c:pt idx="164">
                  <c:v>148.65999999999997</c:v>
                </c:pt>
                <c:pt idx="165">
                  <c:v>146.07999999999993</c:v>
                </c:pt>
                <c:pt idx="166">
                  <c:v>143.45999999999981</c:v>
                </c:pt>
                <c:pt idx="167">
                  <c:v>140.79999999999995</c:v>
                </c:pt>
                <c:pt idx="168">
                  <c:v>138.09999999999991</c:v>
                </c:pt>
                <c:pt idx="169">
                  <c:v>135.36000000000001</c:v>
                </c:pt>
                <c:pt idx="170">
                  <c:v>132.57999999999993</c:v>
                </c:pt>
                <c:pt idx="171">
                  <c:v>129.75999999999988</c:v>
                </c:pt>
                <c:pt idx="172">
                  <c:v>126.89999999999998</c:v>
                </c:pt>
                <c:pt idx="173">
                  <c:v>123.99999999999989</c:v>
                </c:pt>
                <c:pt idx="174">
                  <c:v>121.05999999999995</c:v>
                </c:pt>
                <c:pt idx="175">
                  <c:v>118.07999999999993</c:v>
                </c:pt>
                <c:pt idx="176">
                  <c:v>115.05999999999983</c:v>
                </c:pt>
                <c:pt idx="177">
                  <c:v>112</c:v>
                </c:pt>
                <c:pt idx="178">
                  <c:v>108.89999999999986</c:v>
                </c:pt>
                <c:pt idx="179">
                  <c:v>105.75999999999999</c:v>
                </c:pt>
                <c:pt idx="180">
                  <c:v>102.57999999999993</c:v>
                </c:pt>
                <c:pt idx="181">
                  <c:v>99.3599999999999</c:v>
                </c:pt>
                <c:pt idx="182">
                  <c:v>96.099999999999909</c:v>
                </c:pt>
                <c:pt idx="183">
                  <c:v>92.799999999999955</c:v>
                </c:pt>
                <c:pt idx="184">
                  <c:v>89.460000000000036</c:v>
                </c:pt>
                <c:pt idx="185">
                  <c:v>86.079999999999927</c:v>
                </c:pt>
                <c:pt idx="186">
                  <c:v>82.659999999999854</c:v>
                </c:pt>
                <c:pt idx="187">
                  <c:v>79.200000000000045</c:v>
                </c:pt>
                <c:pt idx="188">
                  <c:v>75.699999999999818</c:v>
                </c:pt>
                <c:pt idx="189">
                  <c:v>72.160000000000082</c:v>
                </c:pt>
                <c:pt idx="190">
                  <c:v>68.579999999999927</c:v>
                </c:pt>
                <c:pt idx="191">
                  <c:v>64.959999999999809</c:v>
                </c:pt>
                <c:pt idx="192">
                  <c:v>61.299999999999955</c:v>
                </c:pt>
                <c:pt idx="193">
                  <c:v>57.599999999999909</c:v>
                </c:pt>
                <c:pt idx="194">
                  <c:v>53.860000000000014</c:v>
                </c:pt>
                <c:pt idx="195">
                  <c:v>50.079999999999927</c:v>
                </c:pt>
                <c:pt idx="196">
                  <c:v>46.259999999999764</c:v>
                </c:pt>
                <c:pt idx="197">
                  <c:v>42.399999999999977</c:v>
                </c:pt>
                <c:pt idx="198">
                  <c:v>38.499999999999886</c:v>
                </c:pt>
                <c:pt idx="199">
                  <c:v>34.559999999999945</c:v>
                </c:pt>
                <c:pt idx="200">
                  <c:v>30.579999999999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8DA1-40E3-97E1-44DA34C08400}"/>
            </c:ext>
          </c:extLst>
        </c:ser>
        <c:ser>
          <c:idx val="162"/>
          <c:order val="162"/>
          <c:tx>
            <c:strRef>
              <c:f>'1.f3(x,y)'!$A$179</c:f>
              <c:strCache>
                <c:ptCount val="1"/>
                <c:pt idx="0">
                  <c:v>16,2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79:$GT$179</c:f>
              <c:numCache>
                <c:formatCode>General</c:formatCode>
                <c:ptCount val="201"/>
                <c:pt idx="0">
                  <c:v>28.120000000000005</c:v>
                </c:pt>
                <c:pt idx="1">
                  <c:v>32.100000000000023</c:v>
                </c:pt>
                <c:pt idx="2">
                  <c:v>36.04000000000002</c:v>
                </c:pt>
                <c:pt idx="3">
                  <c:v>39.940000000000055</c:v>
                </c:pt>
                <c:pt idx="4">
                  <c:v>43.800000000000068</c:v>
                </c:pt>
                <c:pt idx="5">
                  <c:v>47.620000000000005</c:v>
                </c:pt>
                <c:pt idx="6">
                  <c:v>51.400000000000034</c:v>
                </c:pt>
                <c:pt idx="7">
                  <c:v>55.140000000000043</c:v>
                </c:pt>
                <c:pt idx="8">
                  <c:v>58.840000000000032</c:v>
                </c:pt>
                <c:pt idx="9">
                  <c:v>62.500000000000057</c:v>
                </c:pt>
                <c:pt idx="10">
                  <c:v>66.12</c:v>
                </c:pt>
                <c:pt idx="11">
                  <c:v>69.700000000000045</c:v>
                </c:pt>
                <c:pt idx="12">
                  <c:v>73.240000000000009</c:v>
                </c:pt>
                <c:pt idx="13">
                  <c:v>76.740000000000009</c:v>
                </c:pt>
                <c:pt idx="14">
                  <c:v>80.200000000000045</c:v>
                </c:pt>
                <c:pt idx="15">
                  <c:v>83.62</c:v>
                </c:pt>
                <c:pt idx="16">
                  <c:v>87.000000000000057</c:v>
                </c:pt>
                <c:pt idx="17">
                  <c:v>90.340000000000032</c:v>
                </c:pt>
                <c:pt idx="18">
                  <c:v>93.640000000000043</c:v>
                </c:pt>
                <c:pt idx="19">
                  <c:v>96.900000000000034</c:v>
                </c:pt>
                <c:pt idx="20">
                  <c:v>100.12</c:v>
                </c:pt>
                <c:pt idx="21">
                  <c:v>103.30000000000001</c:v>
                </c:pt>
                <c:pt idx="22">
                  <c:v>106.44000000000005</c:v>
                </c:pt>
                <c:pt idx="23">
                  <c:v>109.54000000000002</c:v>
                </c:pt>
                <c:pt idx="24">
                  <c:v>112.60000000000002</c:v>
                </c:pt>
                <c:pt idx="25">
                  <c:v>115.62</c:v>
                </c:pt>
                <c:pt idx="26">
                  <c:v>118.60000000000002</c:v>
                </c:pt>
                <c:pt idx="27">
                  <c:v>121.54000000000002</c:v>
                </c:pt>
                <c:pt idx="28">
                  <c:v>124.44000000000005</c:v>
                </c:pt>
                <c:pt idx="29">
                  <c:v>127.30000000000001</c:v>
                </c:pt>
                <c:pt idx="30">
                  <c:v>130.12</c:v>
                </c:pt>
                <c:pt idx="31">
                  <c:v>132.90000000000003</c:v>
                </c:pt>
                <c:pt idx="32">
                  <c:v>135.64000000000004</c:v>
                </c:pt>
                <c:pt idx="33">
                  <c:v>138.34000000000003</c:v>
                </c:pt>
                <c:pt idx="34">
                  <c:v>141.00000000000003</c:v>
                </c:pt>
                <c:pt idx="35">
                  <c:v>143.62000000000003</c:v>
                </c:pt>
                <c:pt idx="36">
                  <c:v>146.20000000000005</c:v>
                </c:pt>
                <c:pt idx="37">
                  <c:v>148.74000000000004</c:v>
                </c:pt>
                <c:pt idx="38">
                  <c:v>151.24000000000004</c:v>
                </c:pt>
                <c:pt idx="39">
                  <c:v>153.70000000000005</c:v>
                </c:pt>
                <c:pt idx="40">
                  <c:v>156.12000000000003</c:v>
                </c:pt>
                <c:pt idx="41">
                  <c:v>158.50000000000003</c:v>
                </c:pt>
                <c:pt idx="42">
                  <c:v>160.84000000000003</c:v>
                </c:pt>
                <c:pt idx="43">
                  <c:v>163.14000000000004</c:v>
                </c:pt>
                <c:pt idx="44">
                  <c:v>165.40000000000003</c:v>
                </c:pt>
                <c:pt idx="45">
                  <c:v>167.62000000000003</c:v>
                </c:pt>
                <c:pt idx="46">
                  <c:v>169.80000000000004</c:v>
                </c:pt>
                <c:pt idx="47">
                  <c:v>171.94000000000003</c:v>
                </c:pt>
                <c:pt idx="48">
                  <c:v>174.04000000000002</c:v>
                </c:pt>
                <c:pt idx="49">
                  <c:v>176.10000000000002</c:v>
                </c:pt>
                <c:pt idx="50">
                  <c:v>178.12000000000003</c:v>
                </c:pt>
                <c:pt idx="51">
                  <c:v>180.10000000000002</c:v>
                </c:pt>
                <c:pt idx="52">
                  <c:v>182.04000000000002</c:v>
                </c:pt>
                <c:pt idx="53">
                  <c:v>183.94000000000003</c:v>
                </c:pt>
                <c:pt idx="54">
                  <c:v>185.80000000000004</c:v>
                </c:pt>
                <c:pt idx="55">
                  <c:v>187.62000000000003</c:v>
                </c:pt>
                <c:pt idx="56">
                  <c:v>189.40000000000003</c:v>
                </c:pt>
                <c:pt idx="57">
                  <c:v>191.14000000000004</c:v>
                </c:pt>
                <c:pt idx="58">
                  <c:v>192.84000000000003</c:v>
                </c:pt>
                <c:pt idx="59">
                  <c:v>194.50000000000003</c:v>
                </c:pt>
                <c:pt idx="60">
                  <c:v>196.12000000000003</c:v>
                </c:pt>
                <c:pt idx="61">
                  <c:v>197.70000000000005</c:v>
                </c:pt>
                <c:pt idx="62">
                  <c:v>199.24000000000004</c:v>
                </c:pt>
                <c:pt idx="63">
                  <c:v>200.74000000000004</c:v>
                </c:pt>
                <c:pt idx="64">
                  <c:v>202.20000000000002</c:v>
                </c:pt>
                <c:pt idx="65">
                  <c:v>203.62000000000003</c:v>
                </c:pt>
                <c:pt idx="66">
                  <c:v>205.00000000000003</c:v>
                </c:pt>
                <c:pt idx="67">
                  <c:v>206.34000000000003</c:v>
                </c:pt>
                <c:pt idx="68">
                  <c:v>207.64000000000004</c:v>
                </c:pt>
                <c:pt idx="69">
                  <c:v>208.90000000000003</c:v>
                </c:pt>
                <c:pt idx="70">
                  <c:v>210.12</c:v>
                </c:pt>
                <c:pt idx="71">
                  <c:v>211.3</c:v>
                </c:pt>
                <c:pt idx="72">
                  <c:v>212.44000000000005</c:v>
                </c:pt>
                <c:pt idx="73">
                  <c:v>213.54000000000002</c:v>
                </c:pt>
                <c:pt idx="74">
                  <c:v>214.60000000000002</c:v>
                </c:pt>
                <c:pt idx="75">
                  <c:v>215.62</c:v>
                </c:pt>
                <c:pt idx="76">
                  <c:v>216.60000000000002</c:v>
                </c:pt>
                <c:pt idx="77">
                  <c:v>217.54000000000002</c:v>
                </c:pt>
                <c:pt idx="78">
                  <c:v>218.44000000000005</c:v>
                </c:pt>
                <c:pt idx="79">
                  <c:v>219.3</c:v>
                </c:pt>
                <c:pt idx="80">
                  <c:v>220.12</c:v>
                </c:pt>
                <c:pt idx="81">
                  <c:v>220.90000000000003</c:v>
                </c:pt>
                <c:pt idx="82">
                  <c:v>221.64000000000004</c:v>
                </c:pt>
                <c:pt idx="83">
                  <c:v>222.34000000000003</c:v>
                </c:pt>
                <c:pt idx="84">
                  <c:v>223</c:v>
                </c:pt>
                <c:pt idx="85">
                  <c:v>223.62</c:v>
                </c:pt>
                <c:pt idx="86">
                  <c:v>224.20000000000005</c:v>
                </c:pt>
                <c:pt idx="87">
                  <c:v>224.74000000000007</c:v>
                </c:pt>
                <c:pt idx="88">
                  <c:v>225.24</c:v>
                </c:pt>
                <c:pt idx="89">
                  <c:v>225.70000000000005</c:v>
                </c:pt>
                <c:pt idx="90">
                  <c:v>226.12</c:v>
                </c:pt>
                <c:pt idx="91">
                  <c:v>226.50000000000006</c:v>
                </c:pt>
                <c:pt idx="92">
                  <c:v>226.84000000000003</c:v>
                </c:pt>
                <c:pt idx="93">
                  <c:v>227.14000000000004</c:v>
                </c:pt>
                <c:pt idx="94">
                  <c:v>227.40000000000003</c:v>
                </c:pt>
                <c:pt idx="95">
                  <c:v>227.62</c:v>
                </c:pt>
                <c:pt idx="96">
                  <c:v>227.80000000000007</c:v>
                </c:pt>
                <c:pt idx="97">
                  <c:v>227.94000000000005</c:v>
                </c:pt>
                <c:pt idx="98">
                  <c:v>228.04000000000002</c:v>
                </c:pt>
                <c:pt idx="99">
                  <c:v>228.10000000000002</c:v>
                </c:pt>
                <c:pt idx="100">
                  <c:v>228.12</c:v>
                </c:pt>
                <c:pt idx="101">
                  <c:v>228.10000000000002</c:v>
                </c:pt>
                <c:pt idx="102">
                  <c:v>228.04000000000008</c:v>
                </c:pt>
                <c:pt idx="103">
                  <c:v>227.94</c:v>
                </c:pt>
                <c:pt idx="104">
                  <c:v>227.8</c:v>
                </c:pt>
                <c:pt idx="105">
                  <c:v>227.62</c:v>
                </c:pt>
                <c:pt idx="106">
                  <c:v>227.40000000000003</c:v>
                </c:pt>
                <c:pt idx="107">
                  <c:v>227.14000000000004</c:v>
                </c:pt>
                <c:pt idx="108">
                  <c:v>226.84000000000003</c:v>
                </c:pt>
                <c:pt idx="109">
                  <c:v>226.5</c:v>
                </c:pt>
                <c:pt idx="110">
                  <c:v>226.12</c:v>
                </c:pt>
                <c:pt idx="111">
                  <c:v>225.70000000000005</c:v>
                </c:pt>
                <c:pt idx="112">
                  <c:v>225.24000000000007</c:v>
                </c:pt>
                <c:pt idx="113">
                  <c:v>224.74</c:v>
                </c:pt>
                <c:pt idx="114">
                  <c:v>224.20000000000005</c:v>
                </c:pt>
                <c:pt idx="115">
                  <c:v>223.62</c:v>
                </c:pt>
                <c:pt idx="116">
                  <c:v>223.00000000000006</c:v>
                </c:pt>
                <c:pt idx="117">
                  <c:v>222.34000000000003</c:v>
                </c:pt>
                <c:pt idx="118">
                  <c:v>221.64</c:v>
                </c:pt>
                <c:pt idx="119">
                  <c:v>220.90000000000003</c:v>
                </c:pt>
                <c:pt idx="120">
                  <c:v>220.12</c:v>
                </c:pt>
                <c:pt idx="121">
                  <c:v>219.30000000000007</c:v>
                </c:pt>
                <c:pt idx="122">
                  <c:v>218.44000000000005</c:v>
                </c:pt>
                <c:pt idx="123">
                  <c:v>217.54000000000002</c:v>
                </c:pt>
                <c:pt idx="124">
                  <c:v>216.60000000000002</c:v>
                </c:pt>
                <c:pt idx="125">
                  <c:v>215.62</c:v>
                </c:pt>
                <c:pt idx="126">
                  <c:v>214.60000000000002</c:v>
                </c:pt>
                <c:pt idx="127">
                  <c:v>213.54000000000008</c:v>
                </c:pt>
                <c:pt idx="128">
                  <c:v>212.44</c:v>
                </c:pt>
                <c:pt idx="129">
                  <c:v>211.3</c:v>
                </c:pt>
                <c:pt idx="130">
                  <c:v>210.12</c:v>
                </c:pt>
                <c:pt idx="131">
                  <c:v>208.90000000000003</c:v>
                </c:pt>
                <c:pt idx="132">
                  <c:v>207.64000000000004</c:v>
                </c:pt>
                <c:pt idx="133">
                  <c:v>206.34000000000003</c:v>
                </c:pt>
                <c:pt idx="134">
                  <c:v>205</c:v>
                </c:pt>
                <c:pt idx="135">
                  <c:v>203.62</c:v>
                </c:pt>
                <c:pt idx="136">
                  <c:v>202.20000000000005</c:v>
                </c:pt>
                <c:pt idx="137">
                  <c:v>200.74000000000007</c:v>
                </c:pt>
                <c:pt idx="138">
                  <c:v>199.24</c:v>
                </c:pt>
                <c:pt idx="139">
                  <c:v>197.70000000000005</c:v>
                </c:pt>
                <c:pt idx="140">
                  <c:v>196.12</c:v>
                </c:pt>
                <c:pt idx="141">
                  <c:v>194.50000000000006</c:v>
                </c:pt>
                <c:pt idx="142">
                  <c:v>192.84000000000003</c:v>
                </c:pt>
                <c:pt idx="143">
                  <c:v>191.14</c:v>
                </c:pt>
                <c:pt idx="144">
                  <c:v>189.39999999999998</c:v>
                </c:pt>
                <c:pt idx="145">
                  <c:v>187.62</c:v>
                </c:pt>
                <c:pt idx="146">
                  <c:v>185.80000000000007</c:v>
                </c:pt>
                <c:pt idx="147">
                  <c:v>183.94000000000005</c:v>
                </c:pt>
                <c:pt idx="148">
                  <c:v>182.03999999999996</c:v>
                </c:pt>
                <c:pt idx="149">
                  <c:v>180.10000000000002</c:v>
                </c:pt>
                <c:pt idx="150">
                  <c:v>178.12</c:v>
                </c:pt>
                <c:pt idx="151">
                  <c:v>176.10000000000002</c:v>
                </c:pt>
                <c:pt idx="152">
                  <c:v>174.04000000000008</c:v>
                </c:pt>
                <c:pt idx="153">
                  <c:v>171.94</c:v>
                </c:pt>
                <c:pt idx="154">
                  <c:v>169.8</c:v>
                </c:pt>
                <c:pt idx="155">
                  <c:v>167.62</c:v>
                </c:pt>
                <c:pt idx="156">
                  <c:v>165.40000000000003</c:v>
                </c:pt>
                <c:pt idx="157">
                  <c:v>163.1400000000001</c:v>
                </c:pt>
                <c:pt idx="158">
                  <c:v>160.84000000000003</c:v>
                </c:pt>
                <c:pt idx="159">
                  <c:v>158.5</c:v>
                </c:pt>
                <c:pt idx="160">
                  <c:v>156.12</c:v>
                </c:pt>
                <c:pt idx="161">
                  <c:v>153.69999999999993</c:v>
                </c:pt>
                <c:pt idx="162">
                  <c:v>151.24000000000007</c:v>
                </c:pt>
                <c:pt idx="163">
                  <c:v>148.74</c:v>
                </c:pt>
                <c:pt idx="164">
                  <c:v>146.20000000000005</c:v>
                </c:pt>
                <c:pt idx="165">
                  <c:v>143.62</c:v>
                </c:pt>
                <c:pt idx="166">
                  <c:v>141</c:v>
                </c:pt>
                <c:pt idx="167">
                  <c:v>138.34000000000003</c:v>
                </c:pt>
                <c:pt idx="168">
                  <c:v>135.63999999999999</c:v>
                </c:pt>
                <c:pt idx="169">
                  <c:v>132.90000000000009</c:v>
                </c:pt>
                <c:pt idx="170">
                  <c:v>130.12</c:v>
                </c:pt>
                <c:pt idx="171">
                  <c:v>127.29999999999995</c:v>
                </c:pt>
                <c:pt idx="172">
                  <c:v>124.44000000000005</c:v>
                </c:pt>
                <c:pt idx="173">
                  <c:v>121.53999999999996</c:v>
                </c:pt>
                <c:pt idx="174">
                  <c:v>118.60000000000014</c:v>
                </c:pt>
                <c:pt idx="175">
                  <c:v>115.62</c:v>
                </c:pt>
                <c:pt idx="176">
                  <c:v>112.59999999999991</c:v>
                </c:pt>
                <c:pt idx="177">
                  <c:v>109.54000000000008</c:v>
                </c:pt>
                <c:pt idx="178">
                  <c:v>106.43999999999994</c:v>
                </c:pt>
                <c:pt idx="179">
                  <c:v>103.30000000000007</c:v>
                </c:pt>
                <c:pt idx="180">
                  <c:v>100.12</c:v>
                </c:pt>
                <c:pt idx="181">
                  <c:v>96.899999999999977</c:v>
                </c:pt>
                <c:pt idx="182">
                  <c:v>93.6400000000001</c:v>
                </c:pt>
                <c:pt idx="183">
                  <c:v>90.340000000000032</c:v>
                </c:pt>
                <c:pt idx="184">
                  <c:v>87.000000000000114</c:v>
                </c:pt>
                <c:pt idx="185">
                  <c:v>83.62</c:v>
                </c:pt>
                <c:pt idx="186">
                  <c:v>80.199999999999932</c:v>
                </c:pt>
                <c:pt idx="187">
                  <c:v>76.740000000000123</c:v>
                </c:pt>
                <c:pt idx="188">
                  <c:v>73.240000000000009</c:v>
                </c:pt>
                <c:pt idx="189">
                  <c:v>69.700000000000159</c:v>
                </c:pt>
                <c:pt idx="190">
                  <c:v>66.12</c:v>
                </c:pt>
                <c:pt idx="191">
                  <c:v>62.5</c:v>
                </c:pt>
                <c:pt idx="192">
                  <c:v>58.840000000000032</c:v>
                </c:pt>
                <c:pt idx="193">
                  <c:v>55.139999999999986</c:v>
                </c:pt>
                <c:pt idx="194">
                  <c:v>51.400000000000091</c:v>
                </c:pt>
                <c:pt idx="195">
                  <c:v>47.620000000000005</c:v>
                </c:pt>
                <c:pt idx="196">
                  <c:v>43.799999999999955</c:v>
                </c:pt>
                <c:pt idx="197">
                  <c:v>39.940000000000055</c:v>
                </c:pt>
                <c:pt idx="198">
                  <c:v>36.039999999999964</c:v>
                </c:pt>
                <c:pt idx="199">
                  <c:v>32.100000000000136</c:v>
                </c:pt>
                <c:pt idx="200">
                  <c:v>28.1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8DA1-40E3-97E1-44DA34C08400}"/>
            </c:ext>
          </c:extLst>
        </c:ser>
        <c:ser>
          <c:idx val="163"/>
          <c:order val="163"/>
          <c:tx>
            <c:strRef>
              <c:f>'1.f3(x,y)'!$A$180</c:f>
              <c:strCache>
                <c:ptCount val="1"/>
                <c:pt idx="0">
                  <c:v>16,3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80:$GT$180</c:f>
              <c:numCache>
                <c:formatCode>General</c:formatCode>
                <c:ptCount val="201"/>
                <c:pt idx="0">
                  <c:v>25.620000000000005</c:v>
                </c:pt>
                <c:pt idx="1">
                  <c:v>29.599999999999966</c:v>
                </c:pt>
                <c:pt idx="2">
                  <c:v>33.539999999999964</c:v>
                </c:pt>
                <c:pt idx="3">
                  <c:v>37.439999999999941</c:v>
                </c:pt>
                <c:pt idx="4">
                  <c:v>41.299999999999955</c:v>
                </c:pt>
                <c:pt idx="5">
                  <c:v>45.120000000000005</c:v>
                </c:pt>
                <c:pt idx="6">
                  <c:v>48.899999999999977</c:v>
                </c:pt>
                <c:pt idx="7">
                  <c:v>52.639999999999986</c:v>
                </c:pt>
                <c:pt idx="8">
                  <c:v>56.339999999999975</c:v>
                </c:pt>
                <c:pt idx="9">
                  <c:v>60</c:v>
                </c:pt>
                <c:pt idx="10">
                  <c:v>63.620000000000005</c:v>
                </c:pt>
                <c:pt idx="11">
                  <c:v>67.199999999999989</c:v>
                </c:pt>
                <c:pt idx="12">
                  <c:v>70.739999999999952</c:v>
                </c:pt>
                <c:pt idx="13">
                  <c:v>74.239999999999952</c:v>
                </c:pt>
                <c:pt idx="14">
                  <c:v>77.699999999999989</c:v>
                </c:pt>
                <c:pt idx="15">
                  <c:v>81.12</c:v>
                </c:pt>
                <c:pt idx="16">
                  <c:v>84.5</c:v>
                </c:pt>
                <c:pt idx="17">
                  <c:v>87.839999999999975</c:v>
                </c:pt>
                <c:pt idx="18">
                  <c:v>91.139999999999986</c:v>
                </c:pt>
                <c:pt idx="19">
                  <c:v>94.399999999999977</c:v>
                </c:pt>
                <c:pt idx="20">
                  <c:v>97.62</c:v>
                </c:pt>
                <c:pt idx="21">
                  <c:v>100.79999999999995</c:v>
                </c:pt>
                <c:pt idx="22">
                  <c:v>103.94</c:v>
                </c:pt>
                <c:pt idx="23">
                  <c:v>107.03999999999996</c:v>
                </c:pt>
                <c:pt idx="24">
                  <c:v>110.09999999999997</c:v>
                </c:pt>
                <c:pt idx="25">
                  <c:v>113.12</c:v>
                </c:pt>
                <c:pt idx="26">
                  <c:v>116.09999999999997</c:v>
                </c:pt>
                <c:pt idx="27">
                  <c:v>119.03999999999996</c:v>
                </c:pt>
                <c:pt idx="28">
                  <c:v>121.94</c:v>
                </c:pt>
                <c:pt idx="29">
                  <c:v>124.79999999999995</c:v>
                </c:pt>
                <c:pt idx="30">
                  <c:v>127.62</c:v>
                </c:pt>
                <c:pt idx="31">
                  <c:v>130.39999999999998</c:v>
                </c:pt>
                <c:pt idx="32">
                  <c:v>133.13999999999999</c:v>
                </c:pt>
                <c:pt idx="33">
                  <c:v>135.83999999999997</c:v>
                </c:pt>
                <c:pt idx="34">
                  <c:v>138.5</c:v>
                </c:pt>
                <c:pt idx="35">
                  <c:v>141.12</c:v>
                </c:pt>
                <c:pt idx="36">
                  <c:v>143.69999999999999</c:v>
                </c:pt>
                <c:pt idx="37">
                  <c:v>146.23999999999995</c:v>
                </c:pt>
                <c:pt idx="38">
                  <c:v>148.73999999999995</c:v>
                </c:pt>
                <c:pt idx="39">
                  <c:v>151.19999999999999</c:v>
                </c:pt>
                <c:pt idx="40">
                  <c:v>153.62</c:v>
                </c:pt>
                <c:pt idx="41">
                  <c:v>156</c:v>
                </c:pt>
                <c:pt idx="42">
                  <c:v>158.33999999999997</c:v>
                </c:pt>
                <c:pt idx="43">
                  <c:v>160.63999999999999</c:v>
                </c:pt>
                <c:pt idx="44">
                  <c:v>162.89999999999998</c:v>
                </c:pt>
                <c:pt idx="45">
                  <c:v>165.11999999999998</c:v>
                </c:pt>
                <c:pt idx="46">
                  <c:v>167.29999999999998</c:v>
                </c:pt>
                <c:pt idx="47">
                  <c:v>169.43999999999997</c:v>
                </c:pt>
                <c:pt idx="48">
                  <c:v>171.53999999999996</c:v>
                </c:pt>
                <c:pt idx="49">
                  <c:v>173.59999999999997</c:v>
                </c:pt>
                <c:pt idx="50">
                  <c:v>175.61999999999998</c:v>
                </c:pt>
                <c:pt idx="51">
                  <c:v>177.59999999999997</c:v>
                </c:pt>
                <c:pt idx="52">
                  <c:v>179.53999999999996</c:v>
                </c:pt>
                <c:pt idx="53">
                  <c:v>181.43999999999997</c:v>
                </c:pt>
                <c:pt idx="54">
                  <c:v>183.29999999999998</c:v>
                </c:pt>
                <c:pt idx="55">
                  <c:v>185.11999999999998</c:v>
                </c:pt>
                <c:pt idx="56">
                  <c:v>186.89999999999998</c:v>
                </c:pt>
                <c:pt idx="57">
                  <c:v>188.64</c:v>
                </c:pt>
                <c:pt idx="58">
                  <c:v>190.33999999999997</c:v>
                </c:pt>
                <c:pt idx="59">
                  <c:v>192</c:v>
                </c:pt>
                <c:pt idx="60">
                  <c:v>193.62</c:v>
                </c:pt>
                <c:pt idx="61">
                  <c:v>195.2</c:v>
                </c:pt>
                <c:pt idx="62">
                  <c:v>196.73999999999995</c:v>
                </c:pt>
                <c:pt idx="63">
                  <c:v>198.23999999999995</c:v>
                </c:pt>
                <c:pt idx="64">
                  <c:v>199.7</c:v>
                </c:pt>
                <c:pt idx="65">
                  <c:v>201.12</c:v>
                </c:pt>
                <c:pt idx="66">
                  <c:v>202.5</c:v>
                </c:pt>
                <c:pt idx="67">
                  <c:v>203.83999999999997</c:v>
                </c:pt>
                <c:pt idx="68">
                  <c:v>205.14</c:v>
                </c:pt>
                <c:pt idx="69">
                  <c:v>206.39999999999998</c:v>
                </c:pt>
                <c:pt idx="70">
                  <c:v>207.62</c:v>
                </c:pt>
                <c:pt idx="71">
                  <c:v>208.79999999999995</c:v>
                </c:pt>
                <c:pt idx="72">
                  <c:v>209.94</c:v>
                </c:pt>
                <c:pt idx="73">
                  <c:v>211.03999999999996</c:v>
                </c:pt>
                <c:pt idx="74">
                  <c:v>212.09999999999997</c:v>
                </c:pt>
                <c:pt idx="75">
                  <c:v>213.12</c:v>
                </c:pt>
                <c:pt idx="76">
                  <c:v>214.09999999999997</c:v>
                </c:pt>
                <c:pt idx="77">
                  <c:v>215.03999999999996</c:v>
                </c:pt>
                <c:pt idx="78">
                  <c:v>215.94</c:v>
                </c:pt>
                <c:pt idx="79">
                  <c:v>216.79999999999995</c:v>
                </c:pt>
                <c:pt idx="80">
                  <c:v>217.62</c:v>
                </c:pt>
                <c:pt idx="81">
                  <c:v>218.39999999999998</c:v>
                </c:pt>
                <c:pt idx="82">
                  <c:v>219.14</c:v>
                </c:pt>
                <c:pt idx="83">
                  <c:v>219.83999999999997</c:v>
                </c:pt>
                <c:pt idx="84">
                  <c:v>220.5</c:v>
                </c:pt>
                <c:pt idx="85">
                  <c:v>221.12</c:v>
                </c:pt>
                <c:pt idx="86">
                  <c:v>221.7</c:v>
                </c:pt>
                <c:pt idx="87">
                  <c:v>222.24</c:v>
                </c:pt>
                <c:pt idx="88">
                  <c:v>222.73999999999995</c:v>
                </c:pt>
                <c:pt idx="89">
                  <c:v>223.2</c:v>
                </c:pt>
                <c:pt idx="90">
                  <c:v>223.62</c:v>
                </c:pt>
                <c:pt idx="91">
                  <c:v>224</c:v>
                </c:pt>
                <c:pt idx="92">
                  <c:v>224.33999999999997</c:v>
                </c:pt>
                <c:pt idx="93">
                  <c:v>224.64</c:v>
                </c:pt>
                <c:pt idx="94">
                  <c:v>224.89999999999998</c:v>
                </c:pt>
                <c:pt idx="95">
                  <c:v>225.12</c:v>
                </c:pt>
                <c:pt idx="96">
                  <c:v>225.29999999999995</c:v>
                </c:pt>
                <c:pt idx="97">
                  <c:v>225.44</c:v>
                </c:pt>
                <c:pt idx="98">
                  <c:v>225.53999999999996</c:v>
                </c:pt>
                <c:pt idx="99">
                  <c:v>225.59999999999997</c:v>
                </c:pt>
                <c:pt idx="100">
                  <c:v>225.62</c:v>
                </c:pt>
                <c:pt idx="101">
                  <c:v>225.59999999999997</c:v>
                </c:pt>
                <c:pt idx="102">
                  <c:v>225.53999999999996</c:v>
                </c:pt>
                <c:pt idx="103">
                  <c:v>225.43999999999994</c:v>
                </c:pt>
                <c:pt idx="104">
                  <c:v>225.29999999999995</c:v>
                </c:pt>
                <c:pt idx="105">
                  <c:v>225.12</c:v>
                </c:pt>
                <c:pt idx="106">
                  <c:v>224.89999999999998</c:v>
                </c:pt>
                <c:pt idx="107">
                  <c:v>224.64</c:v>
                </c:pt>
                <c:pt idx="108">
                  <c:v>224.33999999999997</c:v>
                </c:pt>
                <c:pt idx="109">
                  <c:v>224</c:v>
                </c:pt>
                <c:pt idx="110">
                  <c:v>223.62</c:v>
                </c:pt>
                <c:pt idx="111">
                  <c:v>223.2</c:v>
                </c:pt>
                <c:pt idx="112">
                  <c:v>222.74</c:v>
                </c:pt>
                <c:pt idx="113">
                  <c:v>222.23999999999995</c:v>
                </c:pt>
                <c:pt idx="114">
                  <c:v>221.69999999999993</c:v>
                </c:pt>
                <c:pt idx="115">
                  <c:v>221.12</c:v>
                </c:pt>
                <c:pt idx="116">
                  <c:v>220.5</c:v>
                </c:pt>
                <c:pt idx="117">
                  <c:v>219.83999999999997</c:v>
                </c:pt>
                <c:pt idx="118">
                  <c:v>219.14</c:v>
                </c:pt>
                <c:pt idx="119">
                  <c:v>218.39999999999998</c:v>
                </c:pt>
                <c:pt idx="120">
                  <c:v>217.62</c:v>
                </c:pt>
                <c:pt idx="121">
                  <c:v>216.79999999999995</c:v>
                </c:pt>
                <c:pt idx="122">
                  <c:v>215.94</c:v>
                </c:pt>
                <c:pt idx="123">
                  <c:v>215.03999999999996</c:v>
                </c:pt>
                <c:pt idx="124">
                  <c:v>214.09999999999997</c:v>
                </c:pt>
                <c:pt idx="125">
                  <c:v>213.12</c:v>
                </c:pt>
                <c:pt idx="126">
                  <c:v>212.09999999999997</c:v>
                </c:pt>
                <c:pt idx="127">
                  <c:v>211.03999999999996</c:v>
                </c:pt>
                <c:pt idx="128">
                  <c:v>209.93999999999994</c:v>
                </c:pt>
                <c:pt idx="129">
                  <c:v>208.79999999999995</c:v>
                </c:pt>
                <c:pt idx="130">
                  <c:v>207.62</c:v>
                </c:pt>
                <c:pt idx="131">
                  <c:v>206.39999999999998</c:v>
                </c:pt>
                <c:pt idx="132">
                  <c:v>205.14</c:v>
                </c:pt>
                <c:pt idx="133">
                  <c:v>203.83999999999992</c:v>
                </c:pt>
                <c:pt idx="134">
                  <c:v>202.5</c:v>
                </c:pt>
                <c:pt idx="135">
                  <c:v>201.12</c:v>
                </c:pt>
                <c:pt idx="136">
                  <c:v>199.7</c:v>
                </c:pt>
                <c:pt idx="137">
                  <c:v>198.24</c:v>
                </c:pt>
                <c:pt idx="138">
                  <c:v>196.73999999999995</c:v>
                </c:pt>
                <c:pt idx="139">
                  <c:v>195.19999999999993</c:v>
                </c:pt>
                <c:pt idx="140">
                  <c:v>193.62</c:v>
                </c:pt>
                <c:pt idx="141">
                  <c:v>192</c:v>
                </c:pt>
                <c:pt idx="142">
                  <c:v>190.34000000000003</c:v>
                </c:pt>
                <c:pt idx="143">
                  <c:v>188.64</c:v>
                </c:pt>
                <c:pt idx="144">
                  <c:v>186.89999999999998</c:v>
                </c:pt>
                <c:pt idx="145">
                  <c:v>185.12</c:v>
                </c:pt>
                <c:pt idx="146">
                  <c:v>183.29999999999995</c:v>
                </c:pt>
                <c:pt idx="147">
                  <c:v>181.44</c:v>
                </c:pt>
                <c:pt idx="148">
                  <c:v>179.53999999999996</c:v>
                </c:pt>
                <c:pt idx="149">
                  <c:v>177.59999999999997</c:v>
                </c:pt>
                <c:pt idx="150">
                  <c:v>175.62</c:v>
                </c:pt>
                <c:pt idx="151">
                  <c:v>173.60000000000002</c:v>
                </c:pt>
                <c:pt idx="152">
                  <c:v>171.53999999999996</c:v>
                </c:pt>
                <c:pt idx="153">
                  <c:v>169.43999999999994</c:v>
                </c:pt>
                <c:pt idx="154">
                  <c:v>167.29999999999995</c:v>
                </c:pt>
                <c:pt idx="155">
                  <c:v>165.12</c:v>
                </c:pt>
                <c:pt idx="156">
                  <c:v>162.89999999999998</c:v>
                </c:pt>
                <c:pt idx="157">
                  <c:v>160.63999999999999</c:v>
                </c:pt>
                <c:pt idx="158">
                  <c:v>158.33999999999992</c:v>
                </c:pt>
                <c:pt idx="159">
                  <c:v>156</c:v>
                </c:pt>
                <c:pt idx="160">
                  <c:v>153.62</c:v>
                </c:pt>
                <c:pt idx="161">
                  <c:v>151.19999999999993</c:v>
                </c:pt>
                <c:pt idx="162">
                  <c:v>148.74</c:v>
                </c:pt>
                <c:pt idx="163">
                  <c:v>146.23999999999995</c:v>
                </c:pt>
                <c:pt idx="164">
                  <c:v>143.70000000000005</c:v>
                </c:pt>
                <c:pt idx="165">
                  <c:v>141.12</c:v>
                </c:pt>
                <c:pt idx="166">
                  <c:v>138.49999999999989</c:v>
                </c:pt>
                <c:pt idx="167">
                  <c:v>135.84000000000003</c:v>
                </c:pt>
                <c:pt idx="168">
                  <c:v>133.13999999999999</c:v>
                </c:pt>
                <c:pt idx="169">
                  <c:v>130.40000000000009</c:v>
                </c:pt>
                <c:pt idx="170">
                  <c:v>127.62</c:v>
                </c:pt>
                <c:pt idx="171">
                  <c:v>124.79999999999995</c:v>
                </c:pt>
                <c:pt idx="172">
                  <c:v>121.94000000000005</c:v>
                </c:pt>
                <c:pt idx="173">
                  <c:v>119.03999999999996</c:v>
                </c:pt>
                <c:pt idx="174">
                  <c:v>116.10000000000002</c:v>
                </c:pt>
                <c:pt idx="175">
                  <c:v>113.12</c:v>
                </c:pt>
                <c:pt idx="176">
                  <c:v>110.09999999999991</c:v>
                </c:pt>
                <c:pt idx="177">
                  <c:v>107.03999999999996</c:v>
                </c:pt>
                <c:pt idx="178">
                  <c:v>103.93999999999994</c:v>
                </c:pt>
                <c:pt idx="179">
                  <c:v>100.80000000000007</c:v>
                </c:pt>
                <c:pt idx="180">
                  <c:v>97.62</c:v>
                </c:pt>
                <c:pt idx="181">
                  <c:v>94.399999999999864</c:v>
                </c:pt>
                <c:pt idx="182">
                  <c:v>91.139999999999986</c:v>
                </c:pt>
                <c:pt idx="183">
                  <c:v>87.839999999999918</c:v>
                </c:pt>
                <c:pt idx="184">
                  <c:v>84.5</c:v>
                </c:pt>
                <c:pt idx="185">
                  <c:v>81.12</c:v>
                </c:pt>
                <c:pt idx="186">
                  <c:v>77.699999999999932</c:v>
                </c:pt>
                <c:pt idx="187">
                  <c:v>74.240000000000009</c:v>
                </c:pt>
                <c:pt idx="188">
                  <c:v>70.739999999999895</c:v>
                </c:pt>
                <c:pt idx="189">
                  <c:v>67.200000000000045</c:v>
                </c:pt>
                <c:pt idx="190">
                  <c:v>63.620000000000005</c:v>
                </c:pt>
                <c:pt idx="191">
                  <c:v>59.999999999999886</c:v>
                </c:pt>
                <c:pt idx="192">
                  <c:v>56.340000000000032</c:v>
                </c:pt>
                <c:pt idx="193">
                  <c:v>52.639999999999986</c:v>
                </c:pt>
                <c:pt idx="194">
                  <c:v>48.900000000000091</c:v>
                </c:pt>
                <c:pt idx="195">
                  <c:v>45.120000000000005</c:v>
                </c:pt>
                <c:pt idx="196">
                  <c:v>41.299999999999841</c:v>
                </c:pt>
                <c:pt idx="197">
                  <c:v>37.440000000000055</c:v>
                </c:pt>
                <c:pt idx="198">
                  <c:v>33.539999999999964</c:v>
                </c:pt>
                <c:pt idx="199">
                  <c:v>29.600000000000023</c:v>
                </c:pt>
                <c:pt idx="200">
                  <c:v>25.6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8DA1-40E3-97E1-44DA34C08400}"/>
            </c:ext>
          </c:extLst>
        </c:ser>
        <c:ser>
          <c:idx val="164"/>
          <c:order val="164"/>
          <c:tx>
            <c:strRef>
              <c:f>'1.f3(x,y)'!$A$181</c:f>
              <c:strCache>
                <c:ptCount val="1"/>
                <c:pt idx="0">
                  <c:v>16,4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81:$GT$181</c:f>
              <c:numCache>
                <c:formatCode>General</c:formatCode>
                <c:ptCount val="201"/>
                <c:pt idx="0">
                  <c:v>23.080000000000041</c:v>
                </c:pt>
                <c:pt idx="1">
                  <c:v>27.060000000000059</c:v>
                </c:pt>
                <c:pt idx="2">
                  <c:v>31.000000000000057</c:v>
                </c:pt>
                <c:pt idx="3">
                  <c:v>34.900000000000034</c:v>
                </c:pt>
                <c:pt idx="4">
                  <c:v>38.760000000000048</c:v>
                </c:pt>
                <c:pt idx="5">
                  <c:v>42.580000000000041</c:v>
                </c:pt>
                <c:pt idx="6">
                  <c:v>46.360000000000014</c:v>
                </c:pt>
                <c:pt idx="7">
                  <c:v>50.100000000000023</c:v>
                </c:pt>
                <c:pt idx="8">
                  <c:v>53.800000000000068</c:v>
                </c:pt>
                <c:pt idx="9">
                  <c:v>57.460000000000036</c:v>
                </c:pt>
                <c:pt idx="10">
                  <c:v>61.080000000000041</c:v>
                </c:pt>
                <c:pt idx="11">
                  <c:v>64.660000000000025</c:v>
                </c:pt>
                <c:pt idx="12">
                  <c:v>68.200000000000045</c:v>
                </c:pt>
                <c:pt idx="13">
                  <c:v>71.700000000000045</c:v>
                </c:pt>
                <c:pt idx="14">
                  <c:v>75.160000000000025</c:v>
                </c:pt>
                <c:pt idx="15">
                  <c:v>78.580000000000041</c:v>
                </c:pt>
                <c:pt idx="16">
                  <c:v>81.960000000000036</c:v>
                </c:pt>
                <c:pt idx="17">
                  <c:v>85.300000000000068</c:v>
                </c:pt>
                <c:pt idx="18">
                  <c:v>88.600000000000023</c:v>
                </c:pt>
                <c:pt idx="19">
                  <c:v>91.860000000000014</c:v>
                </c:pt>
                <c:pt idx="20">
                  <c:v>95.080000000000041</c:v>
                </c:pt>
                <c:pt idx="21">
                  <c:v>98.260000000000048</c:v>
                </c:pt>
                <c:pt idx="22">
                  <c:v>101.40000000000003</c:v>
                </c:pt>
                <c:pt idx="23">
                  <c:v>104.50000000000006</c:v>
                </c:pt>
                <c:pt idx="24">
                  <c:v>107.56000000000006</c:v>
                </c:pt>
                <c:pt idx="25">
                  <c:v>110.58000000000004</c:v>
                </c:pt>
                <c:pt idx="26">
                  <c:v>113.56000000000006</c:v>
                </c:pt>
                <c:pt idx="27">
                  <c:v>116.50000000000006</c:v>
                </c:pt>
                <c:pt idx="28">
                  <c:v>119.40000000000003</c:v>
                </c:pt>
                <c:pt idx="29">
                  <c:v>122.26000000000005</c:v>
                </c:pt>
                <c:pt idx="30">
                  <c:v>125.08000000000004</c:v>
                </c:pt>
                <c:pt idx="31">
                  <c:v>127.86000000000001</c:v>
                </c:pt>
                <c:pt idx="32">
                  <c:v>130.60000000000002</c:v>
                </c:pt>
                <c:pt idx="33">
                  <c:v>133.30000000000007</c:v>
                </c:pt>
                <c:pt idx="34">
                  <c:v>135.96000000000004</c:v>
                </c:pt>
                <c:pt idx="35">
                  <c:v>138.58000000000004</c:v>
                </c:pt>
                <c:pt idx="36">
                  <c:v>141.16000000000003</c:v>
                </c:pt>
                <c:pt idx="37">
                  <c:v>143.70000000000005</c:v>
                </c:pt>
                <c:pt idx="38">
                  <c:v>146.20000000000005</c:v>
                </c:pt>
                <c:pt idx="39">
                  <c:v>148.66000000000003</c:v>
                </c:pt>
                <c:pt idx="40">
                  <c:v>151.08000000000004</c:v>
                </c:pt>
                <c:pt idx="41">
                  <c:v>153.46000000000004</c:v>
                </c:pt>
                <c:pt idx="42">
                  <c:v>155.80000000000007</c:v>
                </c:pt>
                <c:pt idx="43">
                  <c:v>158.10000000000002</c:v>
                </c:pt>
                <c:pt idx="44">
                  <c:v>160.36000000000001</c:v>
                </c:pt>
                <c:pt idx="45">
                  <c:v>162.58000000000004</c:v>
                </c:pt>
                <c:pt idx="46">
                  <c:v>164.76000000000005</c:v>
                </c:pt>
                <c:pt idx="47">
                  <c:v>166.90000000000003</c:v>
                </c:pt>
                <c:pt idx="48">
                  <c:v>169.00000000000006</c:v>
                </c:pt>
                <c:pt idx="49">
                  <c:v>171.06000000000006</c:v>
                </c:pt>
                <c:pt idx="50">
                  <c:v>173.08000000000004</c:v>
                </c:pt>
                <c:pt idx="51">
                  <c:v>175.06000000000006</c:v>
                </c:pt>
                <c:pt idx="52">
                  <c:v>177.00000000000006</c:v>
                </c:pt>
                <c:pt idx="53">
                  <c:v>178.90000000000003</c:v>
                </c:pt>
                <c:pt idx="54">
                  <c:v>180.76000000000005</c:v>
                </c:pt>
                <c:pt idx="55">
                  <c:v>182.58000000000004</c:v>
                </c:pt>
                <c:pt idx="56">
                  <c:v>184.36</c:v>
                </c:pt>
                <c:pt idx="57">
                  <c:v>186.10000000000002</c:v>
                </c:pt>
                <c:pt idx="58">
                  <c:v>187.80000000000007</c:v>
                </c:pt>
                <c:pt idx="59">
                  <c:v>189.46000000000004</c:v>
                </c:pt>
                <c:pt idx="60">
                  <c:v>191.08000000000004</c:v>
                </c:pt>
                <c:pt idx="61">
                  <c:v>192.66000000000003</c:v>
                </c:pt>
                <c:pt idx="62">
                  <c:v>194.20000000000005</c:v>
                </c:pt>
                <c:pt idx="63">
                  <c:v>195.70000000000005</c:v>
                </c:pt>
                <c:pt idx="64">
                  <c:v>197.16000000000003</c:v>
                </c:pt>
                <c:pt idx="65">
                  <c:v>198.58000000000004</c:v>
                </c:pt>
                <c:pt idx="66">
                  <c:v>199.96000000000004</c:v>
                </c:pt>
                <c:pt idx="67">
                  <c:v>201.30000000000007</c:v>
                </c:pt>
                <c:pt idx="68">
                  <c:v>202.60000000000002</c:v>
                </c:pt>
                <c:pt idx="69">
                  <c:v>203.86</c:v>
                </c:pt>
                <c:pt idx="70">
                  <c:v>205.08000000000004</c:v>
                </c:pt>
                <c:pt idx="71">
                  <c:v>206.26000000000005</c:v>
                </c:pt>
                <c:pt idx="72">
                  <c:v>207.40000000000003</c:v>
                </c:pt>
                <c:pt idx="73">
                  <c:v>208.50000000000006</c:v>
                </c:pt>
                <c:pt idx="74">
                  <c:v>209.56000000000006</c:v>
                </c:pt>
                <c:pt idx="75">
                  <c:v>210.58000000000004</c:v>
                </c:pt>
                <c:pt idx="76">
                  <c:v>211.56000000000006</c:v>
                </c:pt>
                <c:pt idx="77">
                  <c:v>212.50000000000006</c:v>
                </c:pt>
                <c:pt idx="78">
                  <c:v>213.40000000000003</c:v>
                </c:pt>
                <c:pt idx="79">
                  <c:v>214.26000000000005</c:v>
                </c:pt>
                <c:pt idx="80">
                  <c:v>215.08000000000004</c:v>
                </c:pt>
                <c:pt idx="81">
                  <c:v>215.86000000000007</c:v>
                </c:pt>
                <c:pt idx="82">
                  <c:v>216.60000000000002</c:v>
                </c:pt>
                <c:pt idx="83">
                  <c:v>217.3</c:v>
                </c:pt>
                <c:pt idx="84">
                  <c:v>217.96000000000004</c:v>
                </c:pt>
                <c:pt idx="85">
                  <c:v>218.58000000000004</c:v>
                </c:pt>
                <c:pt idx="86">
                  <c:v>219.16000000000003</c:v>
                </c:pt>
                <c:pt idx="87">
                  <c:v>219.70000000000005</c:v>
                </c:pt>
                <c:pt idx="88">
                  <c:v>220.20000000000005</c:v>
                </c:pt>
                <c:pt idx="89">
                  <c:v>220.66000000000003</c:v>
                </c:pt>
                <c:pt idx="90">
                  <c:v>221.08000000000004</c:v>
                </c:pt>
                <c:pt idx="91">
                  <c:v>221.46000000000004</c:v>
                </c:pt>
                <c:pt idx="92">
                  <c:v>221.80000000000007</c:v>
                </c:pt>
                <c:pt idx="93">
                  <c:v>222.10000000000002</c:v>
                </c:pt>
                <c:pt idx="94">
                  <c:v>222.36</c:v>
                </c:pt>
                <c:pt idx="95">
                  <c:v>222.58000000000004</c:v>
                </c:pt>
                <c:pt idx="96">
                  <c:v>222.76000000000005</c:v>
                </c:pt>
                <c:pt idx="97">
                  <c:v>222.90000000000003</c:v>
                </c:pt>
                <c:pt idx="98">
                  <c:v>223</c:v>
                </c:pt>
                <c:pt idx="99">
                  <c:v>223.06000000000006</c:v>
                </c:pt>
                <c:pt idx="100">
                  <c:v>223.08000000000004</c:v>
                </c:pt>
                <c:pt idx="101">
                  <c:v>223.06000000000006</c:v>
                </c:pt>
                <c:pt idx="102">
                  <c:v>223.00000000000006</c:v>
                </c:pt>
                <c:pt idx="103">
                  <c:v>222.90000000000003</c:v>
                </c:pt>
                <c:pt idx="104">
                  <c:v>222.76000000000005</c:v>
                </c:pt>
                <c:pt idx="105">
                  <c:v>222.58000000000004</c:v>
                </c:pt>
                <c:pt idx="106">
                  <c:v>222.36000000000007</c:v>
                </c:pt>
                <c:pt idx="107">
                  <c:v>222.10000000000002</c:v>
                </c:pt>
                <c:pt idx="108">
                  <c:v>221.8</c:v>
                </c:pt>
                <c:pt idx="109">
                  <c:v>221.46000000000004</c:v>
                </c:pt>
                <c:pt idx="110">
                  <c:v>221.08000000000004</c:v>
                </c:pt>
                <c:pt idx="111">
                  <c:v>220.66000000000008</c:v>
                </c:pt>
                <c:pt idx="112">
                  <c:v>220.20000000000005</c:v>
                </c:pt>
                <c:pt idx="113">
                  <c:v>219.70000000000005</c:v>
                </c:pt>
                <c:pt idx="114">
                  <c:v>219.16000000000003</c:v>
                </c:pt>
                <c:pt idx="115">
                  <c:v>218.58000000000004</c:v>
                </c:pt>
                <c:pt idx="116">
                  <c:v>217.96000000000004</c:v>
                </c:pt>
                <c:pt idx="117">
                  <c:v>217.30000000000007</c:v>
                </c:pt>
                <c:pt idx="118">
                  <c:v>216.60000000000002</c:v>
                </c:pt>
                <c:pt idx="119">
                  <c:v>215.86</c:v>
                </c:pt>
                <c:pt idx="120">
                  <c:v>215.08000000000004</c:v>
                </c:pt>
                <c:pt idx="121">
                  <c:v>214.26000000000005</c:v>
                </c:pt>
                <c:pt idx="122">
                  <c:v>213.40000000000009</c:v>
                </c:pt>
                <c:pt idx="123">
                  <c:v>212.5</c:v>
                </c:pt>
                <c:pt idx="124">
                  <c:v>211.56000000000006</c:v>
                </c:pt>
                <c:pt idx="125">
                  <c:v>210.58000000000004</c:v>
                </c:pt>
                <c:pt idx="126">
                  <c:v>209.56000000000006</c:v>
                </c:pt>
                <c:pt idx="127">
                  <c:v>208.50000000000006</c:v>
                </c:pt>
                <c:pt idx="128">
                  <c:v>207.40000000000003</c:v>
                </c:pt>
                <c:pt idx="129">
                  <c:v>206.26000000000005</c:v>
                </c:pt>
                <c:pt idx="130">
                  <c:v>205.08000000000004</c:v>
                </c:pt>
                <c:pt idx="131">
                  <c:v>203.86</c:v>
                </c:pt>
                <c:pt idx="132">
                  <c:v>202.60000000000002</c:v>
                </c:pt>
                <c:pt idx="133">
                  <c:v>201.3</c:v>
                </c:pt>
                <c:pt idx="134">
                  <c:v>199.96000000000004</c:v>
                </c:pt>
                <c:pt idx="135">
                  <c:v>198.58000000000004</c:v>
                </c:pt>
                <c:pt idx="136">
                  <c:v>197.16000000000008</c:v>
                </c:pt>
                <c:pt idx="137">
                  <c:v>195.70000000000005</c:v>
                </c:pt>
                <c:pt idx="138">
                  <c:v>194.20000000000005</c:v>
                </c:pt>
                <c:pt idx="139">
                  <c:v>192.66000000000003</c:v>
                </c:pt>
                <c:pt idx="140">
                  <c:v>191.08000000000004</c:v>
                </c:pt>
                <c:pt idx="141">
                  <c:v>189.46000000000004</c:v>
                </c:pt>
                <c:pt idx="142">
                  <c:v>187.80000000000007</c:v>
                </c:pt>
                <c:pt idx="143">
                  <c:v>186.10000000000002</c:v>
                </c:pt>
                <c:pt idx="144">
                  <c:v>184.36</c:v>
                </c:pt>
                <c:pt idx="145">
                  <c:v>182.58000000000004</c:v>
                </c:pt>
                <c:pt idx="146">
                  <c:v>180.76000000000005</c:v>
                </c:pt>
                <c:pt idx="147">
                  <c:v>178.90000000000009</c:v>
                </c:pt>
                <c:pt idx="148">
                  <c:v>177</c:v>
                </c:pt>
                <c:pt idx="149">
                  <c:v>175.06000000000006</c:v>
                </c:pt>
                <c:pt idx="150">
                  <c:v>173.08000000000004</c:v>
                </c:pt>
                <c:pt idx="151">
                  <c:v>171.06000000000006</c:v>
                </c:pt>
                <c:pt idx="152">
                  <c:v>169.00000000000006</c:v>
                </c:pt>
                <c:pt idx="153">
                  <c:v>166.89999999999998</c:v>
                </c:pt>
                <c:pt idx="154">
                  <c:v>164.76</c:v>
                </c:pt>
                <c:pt idx="155">
                  <c:v>162.58000000000004</c:v>
                </c:pt>
                <c:pt idx="156">
                  <c:v>160.36000000000001</c:v>
                </c:pt>
                <c:pt idx="157">
                  <c:v>158.10000000000008</c:v>
                </c:pt>
                <c:pt idx="158">
                  <c:v>155.80000000000001</c:v>
                </c:pt>
                <c:pt idx="159">
                  <c:v>153.46000000000004</c:v>
                </c:pt>
                <c:pt idx="160">
                  <c:v>151.08000000000004</c:v>
                </c:pt>
                <c:pt idx="161">
                  <c:v>148.65999999999997</c:v>
                </c:pt>
                <c:pt idx="162">
                  <c:v>146.20000000000005</c:v>
                </c:pt>
                <c:pt idx="163">
                  <c:v>143.70000000000005</c:v>
                </c:pt>
                <c:pt idx="164">
                  <c:v>141.16000000000008</c:v>
                </c:pt>
                <c:pt idx="165">
                  <c:v>138.58000000000004</c:v>
                </c:pt>
                <c:pt idx="166">
                  <c:v>135.96000000000004</c:v>
                </c:pt>
                <c:pt idx="167">
                  <c:v>133.30000000000007</c:v>
                </c:pt>
                <c:pt idx="168">
                  <c:v>130.60000000000002</c:v>
                </c:pt>
                <c:pt idx="169">
                  <c:v>127.86000000000013</c:v>
                </c:pt>
                <c:pt idx="170">
                  <c:v>125.08000000000004</c:v>
                </c:pt>
                <c:pt idx="171">
                  <c:v>122.25999999999999</c:v>
                </c:pt>
                <c:pt idx="172">
                  <c:v>119.40000000000009</c:v>
                </c:pt>
                <c:pt idx="173">
                  <c:v>116.5</c:v>
                </c:pt>
                <c:pt idx="174">
                  <c:v>113.56000000000017</c:v>
                </c:pt>
                <c:pt idx="175">
                  <c:v>110.58000000000004</c:v>
                </c:pt>
                <c:pt idx="176">
                  <c:v>107.55999999999995</c:v>
                </c:pt>
                <c:pt idx="177">
                  <c:v>104.5</c:v>
                </c:pt>
                <c:pt idx="178">
                  <c:v>101.39999999999998</c:v>
                </c:pt>
                <c:pt idx="179">
                  <c:v>98.260000000000105</c:v>
                </c:pt>
                <c:pt idx="180">
                  <c:v>95.080000000000041</c:v>
                </c:pt>
                <c:pt idx="181">
                  <c:v>91.8599999999999</c:v>
                </c:pt>
                <c:pt idx="182">
                  <c:v>88.600000000000136</c:v>
                </c:pt>
                <c:pt idx="183">
                  <c:v>85.299999999999955</c:v>
                </c:pt>
                <c:pt idx="184">
                  <c:v>81.960000000000036</c:v>
                </c:pt>
                <c:pt idx="185">
                  <c:v>78.580000000000041</c:v>
                </c:pt>
                <c:pt idx="186">
                  <c:v>75.159999999999968</c:v>
                </c:pt>
                <c:pt idx="187">
                  <c:v>71.700000000000045</c:v>
                </c:pt>
                <c:pt idx="188">
                  <c:v>68.200000000000045</c:v>
                </c:pt>
                <c:pt idx="189">
                  <c:v>64.660000000000082</c:v>
                </c:pt>
                <c:pt idx="190">
                  <c:v>61.080000000000041</c:v>
                </c:pt>
                <c:pt idx="191">
                  <c:v>57.460000000000036</c:v>
                </c:pt>
                <c:pt idx="192">
                  <c:v>53.800000000000068</c:v>
                </c:pt>
                <c:pt idx="193">
                  <c:v>50.100000000000023</c:v>
                </c:pt>
                <c:pt idx="194">
                  <c:v>46.360000000000127</c:v>
                </c:pt>
                <c:pt idx="195">
                  <c:v>42.580000000000041</c:v>
                </c:pt>
                <c:pt idx="196">
                  <c:v>38.759999999999991</c:v>
                </c:pt>
                <c:pt idx="197">
                  <c:v>34.900000000000091</c:v>
                </c:pt>
                <c:pt idx="198">
                  <c:v>31</c:v>
                </c:pt>
                <c:pt idx="199">
                  <c:v>27.060000000000173</c:v>
                </c:pt>
                <c:pt idx="200">
                  <c:v>23.080000000000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8DA1-40E3-97E1-44DA34C08400}"/>
            </c:ext>
          </c:extLst>
        </c:ser>
        <c:ser>
          <c:idx val="165"/>
          <c:order val="165"/>
          <c:tx>
            <c:strRef>
              <c:f>'1.f3(x,y)'!$A$182</c:f>
              <c:strCache>
                <c:ptCount val="1"/>
                <c:pt idx="0">
                  <c:v>16,5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82:$GT$182</c:f>
              <c:numCache>
                <c:formatCode>General</c:formatCode>
                <c:ptCount val="201"/>
                <c:pt idx="0">
                  <c:v>20.5</c:v>
                </c:pt>
                <c:pt idx="1">
                  <c:v>24.480000000000018</c:v>
                </c:pt>
                <c:pt idx="2">
                  <c:v>28.420000000000016</c:v>
                </c:pt>
                <c:pt idx="3">
                  <c:v>32.319999999999993</c:v>
                </c:pt>
                <c:pt idx="4">
                  <c:v>36.180000000000007</c:v>
                </c:pt>
                <c:pt idx="5">
                  <c:v>40</c:v>
                </c:pt>
                <c:pt idx="6">
                  <c:v>43.779999999999973</c:v>
                </c:pt>
                <c:pt idx="7">
                  <c:v>47.519999999999982</c:v>
                </c:pt>
                <c:pt idx="8">
                  <c:v>51.220000000000027</c:v>
                </c:pt>
                <c:pt idx="9">
                  <c:v>54.879999999999995</c:v>
                </c:pt>
                <c:pt idx="10">
                  <c:v>58.5</c:v>
                </c:pt>
                <c:pt idx="11">
                  <c:v>62.079999999999984</c:v>
                </c:pt>
                <c:pt idx="12">
                  <c:v>65.62</c:v>
                </c:pt>
                <c:pt idx="13">
                  <c:v>69.12</c:v>
                </c:pt>
                <c:pt idx="14">
                  <c:v>72.579999999999984</c:v>
                </c:pt>
                <c:pt idx="15">
                  <c:v>76</c:v>
                </c:pt>
                <c:pt idx="16">
                  <c:v>79.38</c:v>
                </c:pt>
                <c:pt idx="17">
                  <c:v>82.720000000000027</c:v>
                </c:pt>
                <c:pt idx="18">
                  <c:v>86.019999999999982</c:v>
                </c:pt>
                <c:pt idx="19">
                  <c:v>89.279999999999973</c:v>
                </c:pt>
                <c:pt idx="20">
                  <c:v>92.5</c:v>
                </c:pt>
                <c:pt idx="21">
                  <c:v>95.68</c:v>
                </c:pt>
                <c:pt idx="22">
                  <c:v>98.82</c:v>
                </c:pt>
                <c:pt idx="23">
                  <c:v>101.92000000000002</c:v>
                </c:pt>
                <c:pt idx="24">
                  <c:v>104.98000000000002</c:v>
                </c:pt>
                <c:pt idx="25">
                  <c:v>108</c:v>
                </c:pt>
                <c:pt idx="26">
                  <c:v>110.98000000000002</c:v>
                </c:pt>
                <c:pt idx="27">
                  <c:v>113.92000000000002</c:v>
                </c:pt>
                <c:pt idx="28">
                  <c:v>116.82</c:v>
                </c:pt>
                <c:pt idx="29">
                  <c:v>119.68</c:v>
                </c:pt>
                <c:pt idx="30">
                  <c:v>122.5</c:v>
                </c:pt>
                <c:pt idx="31">
                  <c:v>125.27999999999997</c:v>
                </c:pt>
                <c:pt idx="32">
                  <c:v>128.01999999999998</c:v>
                </c:pt>
                <c:pt idx="33">
                  <c:v>130.72000000000003</c:v>
                </c:pt>
                <c:pt idx="34">
                  <c:v>133.38</c:v>
                </c:pt>
                <c:pt idx="35">
                  <c:v>136</c:v>
                </c:pt>
                <c:pt idx="36">
                  <c:v>138.57999999999998</c:v>
                </c:pt>
                <c:pt idx="37">
                  <c:v>141.12</c:v>
                </c:pt>
                <c:pt idx="38">
                  <c:v>143.62</c:v>
                </c:pt>
                <c:pt idx="39">
                  <c:v>146.07999999999998</c:v>
                </c:pt>
                <c:pt idx="40">
                  <c:v>148.5</c:v>
                </c:pt>
                <c:pt idx="41">
                  <c:v>150.88</c:v>
                </c:pt>
                <c:pt idx="42">
                  <c:v>153.22000000000003</c:v>
                </c:pt>
                <c:pt idx="43">
                  <c:v>155.51999999999998</c:v>
                </c:pt>
                <c:pt idx="44">
                  <c:v>157.77999999999997</c:v>
                </c:pt>
                <c:pt idx="45">
                  <c:v>160</c:v>
                </c:pt>
                <c:pt idx="46">
                  <c:v>162.18</c:v>
                </c:pt>
                <c:pt idx="47">
                  <c:v>164.32</c:v>
                </c:pt>
                <c:pt idx="48">
                  <c:v>166.42000000000002</c:v>
                </c:pt>
                <c:pt idx="49">
                  <c:v>168.48000000000002</c:v>
                </c:pt>
                <c:pt idx="50">
                  <c:v>170.5</c:v>
                </c:pt>
                <c:pt idx="51">
                  <c:v>172.48000000000002</c:v>
                </c:pt>
                <c:pt idx="52">
                  <c:v>174.42000000000002</c:v>
                </c:pt>
                <c:pt idx="53">
                  <c:v>176.32</c:v>
                </c:pt>
                <c:pt idx="54">
                  <c:v>178.18</c:v>
                </c:pt>
                <c:pt idx="55">
                  <c:v>180</c:v>
                </c:pt>
                <c:pt idx="56">
                  <c:v>181.77999999999997</c:v>
                </c:pt>
                <c:pt idx="57">
                  <c:v>183.51999999999998</c:v>
                </c:pt>
                <c:pt idx="58">
                  <c:v>185.22000000000003</c:v>
                </c:pt>
                <c:pt idx="59">
                  <c:v>186.88</c:v>
                </c:pt>
                <c:pt idx="60">
                  <c:v>188.5</c:v>
                </c:pt>
                <c:pt idx="61">
                  <c:v>190.07999999999998</c:v>
                </c:pt>
                <c:pt idx="62">
                  <c:v>191.62</c:v>
                </c:pt>
                <c:pt idx="63">
                  <c:v>193.12</c:v>
                </c:pt>
                <c:pt idx="64">
                  <c:v>194.57999999999998</c:v>
                </c:pt>
                <c:pt idx="65">
                  <c:v>196</c:v>
                </c:pt>
                <c:pt idx="66">
                  <c:v>197.38</c:v>
                </c:pt>
                <c:pt idx="67">
                  <c:v>198.72000000000003</c:v>
                </c:pt>
                <c:pt idx="68">
                  <c:v>200.01999999999998</c:v>
                </c:pt>
                <c:pt idx="69">
                  <c:v>201.27999999999997</c:v>
                </c:pt>
                <c:pt idx="70">
                  <c:v>202.5</c:v>
                </c:pt>
                <c:pt idx="71">
                  <c:v>203.68</c:v>
                </c:pt>
                <c:pt idx="72">
                  <c:v>204.82</c:v>
                </c:pt>
                <c:pt idx="73">
                  <c:v>205.92000000000002</c:v>
                </c:pt>
                <c:pt idx="74">
                  <c:v>206.98000000000002</c:v>
                </c:pt>
                <c:pt idx="75">
                  <c:v>208</c:v>
                </c:pt>
                <c:pt idx="76">
                  <c:v>208.98000000000002</c:v>
                </c:pt>
                <c:pt idx="77">
                  <c:v>209.92000000000002</c:v>
                </c:pt>
                <c:pt idx="78">
                  <c:v>210.82</c:v>
                </c:pt>
                <c:pt idx="79">
                  <c:v>211.68</c:v>
                </c:pt>
                <c:pt idx="80">
                  <c:v>212.5</c:v>
                </c:pt>
                <c:pt idx="81">
                  <c:v>213.28000000000003</c:v>
                </c:pt>
                <c:pt idx="82">
                  <c:v>214.01999999999998</c:v>
                </c:pt>
                <c:pt idx="83">
                  <c:v>214.71999999999997</c:v>
                </c:pt>
                <c:pt idx="84">
                  <c:v>215.38</c:v>
                </c:pt>
                <c:pt idx="85">
                  <c:v>216</c:v>
                </c:pt>
                <c:pt idx="86">
                  <c:v>216.57999999999998</c:v>
                </c:pt>
                <c:pt idx="87">
                  <c:v>217.12</c:v>
                </c:pt>
                <c:pt idx="88">
                  <c:v>217.62</c:v>
                </c:pt>
                <c:pt idx="89">
                  <c:v>218.07999999999998</c:v>
                </c:pt>
                <c:pt idx="90">
                  <c:v>218.5</c:v>
                </c:pt>
                <c:pt idx="91">
                  <c:v>218.88</c:v>
                </c:pt>
                <c:pt idx="92">
                  <c:v>219.22000000000003</c:v>
                </c:pt>
                <c:pt idx="93">
                  <c:v>219.51999999999998</c:v>
                </c:pt>
                <c:pt idx="94">
                  <c:v>219.77999999999997</c:v>
                </c:pt>
                <c:pt idx="95">
                  <c:v>220</c:v>
                </c:pt>
                <c:pt idx="96">
                  <c:v>220.18</c:v>
                </c:pt>
                <c:pt idx="97">
                  <c:v>220.32</c:v>
                </c:pt>
                <c:pt idx="98">
                  <c:v>220.41999999999996</c:v>
                </c:pt>
                <c:pt idx="99">
                  <c:v>220.48000000000002</c:v>
                </c:pt>
                <c:pt idx="100">
                  <c:v>220.5</c:v>
                </c:pt>
                <c:pt idx="101">
                  <c:v>220.48000000000002</c:v>
                </c:pt>
                <c:pt idx="102">
                  <c:v>220.42000000000002</c:v>
                </c:pt>
                <c:pt idx="103">
                  <c:v>220.32</c:v>
                </c:pt>
                <c:pt idx="104">
                  <c:v>220.18</c:v>
                </c:pt>
                <c:pt idx="105">
                  <c:v>220</c:v>
                </c:pt>
                <c:pt idx="106">
                  <c:v>219.78000000000003</c:v>
                </c:pt>
                <c:pt idx="107">
                  <c:v>219.51999999999998</c:v>
                </c:pt>
                <c:pt idx="108">
                  <c:v>219.21999999999997</c:v>
                </c:pt>
                <c:pt idx="109">
                  <c:v>218.88</c:v>
                </c:pt>
                <c:pt idx="110">
                  <c:v>218.5</c:v>
                </c:pt>
                <c:pt idx="111">
                  <c:v>218.08000000000004</c:v>
                </c:pt>
                <c:pt idx="112">
                  <c:v>217.62</c:v>
                </c:pt>
                <c:pt idx="113">
                  <c:v>217.12</c:v>
                </c:pt>
                <c:pt idx="114">
                  <c:v>216.57999999999998</c:v>
                </c:pt>
                <c:pt idx="115">
                  <c:v>216</c:v>
                </c:pt>
                <c:pt idx="116">
                  <c:v>215.38</c:v>
                </c:pt>
                <c:pt idx="117">
                  <c:v>214.72000000000003</c:v>
                </c:pt>
                <c:pt idx="118">
                  <c:v>214.01999999999998</c:v>
                </c:pt>
                <c:pt idx="119">
                  <c:v>213.27999999999997</c:v>
                </c:pt>
                <c:pt idx="120">
                  <c:v>212.5</c:v>
                </c:pt>
                <c:pt idx="121">
                  <c:v>211.68</c:v>
                </c:pt>
                <c:pt idx="122">
                  <c:v>210.82000000000005</c:v>
                </c:pt>
                <c:pt idx="123">
                  <c:v>209.91999999999996</c:v>
                </c:pt>
                <c:pt idx="124">
                  <c:v>208.98000000000002</c:v>
                </c:pt>
                <c:pt idx="125">
                  <c:v>208</c:v>
                </c:pt>
                <c:pt idx="126">
                  <c:v>206.98000000000002</c:v>
                </c:pt>
                <c:pt idx="127">
                  <c:v>205.92000000000002</c:v>
                </c:pt>
                <c:pt idx="128">
                  <c:v>204.82</c:v>
                </c:pt>
                <c:pt idx="129">
                  <c:v>203.68</c:v>
                </c:pt>
                <c:pt idx="130">
                  <c:v>202.5</c:v>
                </c:pt>
                <c:pt idx="131">
                  <c:v>201.27999999999997</c:v>
                </c:pt>
                <c:pt idx="132">
                  <c:v>200.01999999999998</c:v>
                </c:pt>
                <c:pt idx="133">
                  <c:v>198.71999999999997</c:v>
                </c:pt>
                <c:pt idx="134">
                  <c:v>197.38</c:v>
                </c:pt>
                <c:pt idx="135">
                  <c:v>196</c:v>
                </c:pt>
                <c:pt idx="136">
                  <c:v>194.58000000000004</c:v>
                </c:pt>
                <c:pt idx="137">
                  <c:v>193.12</c:v>
                </c:pt>
                <c:pt idx="138">
                  <c:v>191.62</c:v>
                </c:pt>
                <c:pt idx="139">
                  <c:v>190.07999999999998</c:v>
                </c:pt>
                <c:pt idx="140">
                  <c:v>188.5</c:v>
                </c:pt>
                <c:pt idx="141">
                  <c:v>186.88</c:v>
                </c:pt>
                <c:pt idx="142">
                  <c:v>185.22000000000003</c:v>
                </c:pt>
                <c:pt idx="143">
                  <c:v>183.51999999999998</c:v>
                </c:pt>
                <c:pt idx="144">
                  <c:v>181.77999999999997</c:v>
                </c:pt>
                <c:pt idx="145">
                  <c:v>180</c:v>
                </c:pt>
                <c:pt idx="146">
                  <c:v>178.18</c:v>
                </c:pt>
                <c:pt idx="147">
                  <c:v>176.32000000000005</c:v>
                </c:pt>
                <c:pt idx="148">
                  <c:v>174.41999999999996</c:v>
                </c:pt>
                <c:pt idx="149">
                  <c:v>172.48000000000002</c:v>
                </c:pt>
                <c:pt idx="150">
                  <c:v>170.5</c:v>
                </c:pt>
                <c:pt idx="151">
                  <c:v>168.48000000000002</c:v>
                </c:pt>
                <c:pt idx="152">
                  <c:v>166.42000000000002</c:v>
                </c:pt>
                <c:pt idx="153">
                  <c:v>164.31999999999994</c:v>
                </c:pt>
                <c:pt idx="154">
                  <c:v>162.17999999999995</c:v>
                </c:pt>
                <c:pt idx="155">
                  <c:v>160</c:v>
                </c:pt>
                <c:pt idx="156">
                  <c:v>157.77999999999997</c:v>
                </c:pt>
                <c:pt idx="157">
                  <c:v>155.52000000000004</c:v>
                </c:pt>
                <c:pt idx="158">
                  <c:v>153.21999999999997</c:v>
                </c:pt>
                <c:pt idx="159">
                  <c:v>150.88</c:v>
                </c:pt>
                <c:pt idx="160">
                  <c:v>148.5</c:v>
                </c:pt>
                <c:pt idx="161">
                  <c:v>146.07999999999993</c:v>
                </c:pt>
                <c:pt idx="162">
                  <c:v>143.62</c:v>
                </c:pt>
                <c:pt idx="163">
                  <c:v>141.12</c:v>
                </c:pt>
                <c:pt idx="164">
                  <c:v>138.58000000000004</c:v>
                </c:pt>
                <c:pt idx="165">
                  <c:v>136</c:v>
                </c:pt>
                <c:pt idx="166">
                  <c:v>133.37999999999988</c:v>
                </c:pt>
                <c:pt idx="167">
                  <c:v>130.72000000000003</c:v>
                </c:pt>
                <c:pt idx="168">
                  <c:v>128.01999999999998</c:v>
                </c:pt>
                <c:pt idx="169">
                  <c:v>125.28000000000009</c:v>
                </c:pt>
                <c:pt idx="170">
                  <c:v>122.5</c:v>
                </c:pt>
                <c:pt idx="171">
                  <c:v>119.67999999999995</c:v>
                </c:pt>
                <c:pt idx="172">
                  <c:v>116.82000000000005</c:v>
                </c:pt>
                <c:pt idx="173">
                  <c:v>113.91999999999996</c:v>
                </c:pt>
                <c:pt idx="174">
                  <c:v>110.98000000000002</c:v>
                </c:pt>
                <c:pt idx="175">
                  <c:v>108</c:v>
                </c:pt>
                <c:pt idx="176">
                  <c:v>104.9799999999999</c:v>
                </c:pt>
                <c:pt idx="177">
                  <c:v>101.92000000000007</c:v>
                </c:pt>
                <c:pt idx="178">
                  <c:v>98.819999999999936</c:v>
                </c:pt>
                <c:pt idx="179">
                  <c:v>95.680000000000064</c:v>
                </c:pt>
                <c:pt idx="180">
                  <c:v>92.5</c:v>
                </c:pt>
                <c:pt idx="181">
                  <c:v>89.279999999999973</c:v>
                </c:pt>
                <c:pt idx="182">
                  <c:v>86.019999999999982</c:v>
                </c:pt>
                <c:pt idx="183">
                  <c:v>82.720000000000027</c:v>
                </c:pt>
                <c:pt idx="184">
                  <c:v>79.380000000000109</c:v>
                </c:pt>
                <c:pt idx="185">
                  <c:v>76</c:v>
                </c:pt>
                <c:pt idx="186">
                  <c:v>72.579999999999927</c:v>
                </c:pt>
                <c:pt idx="187">
                  <c:v>69.120000000000118</c:v>
                </c:pt>
                <c:pt idx="188">
                  <c:v>65.619999999999891</c:v>
                </c:pt>
                <c:pt idx="189">
                  <c:v>62.080000000000155</c:v>
                </c:pt>
                <c:pt idx="190">
                  <c:v>58.5</c:v>
                </c:pt>
                <c:pt idx="191">
                  <c:v>54.879999999999882</c:v>
                </c:pt>
                <c:pt idx="192">
                  <c:v>51.220000000000027</c:v>
                </c:pt>
                <c:pt idx="193">
                  <c:v>47.519999999999982</c:v>
                </c:pt>
                <c:pt idx="194">
                  <c:v>43.780000000000086</c:v>
                </c:pt>
                <c:pt idx="195">
                  <c:v>40</c:v>
                </c:pt>
                <c:pt idx="196">
                  <c:v>36.179999999999836</c:v>
                </c:pt>
                <c:pt idx="197">
                  <c:v>32.32000000000005</c:v>
                </c:pt>
                <c:pt idx="198">
                  <c:v>28.419999999999959</c:v>
                </c:pt>
                <c:pt idx="199">
                  <c:v>24.480000000000018</c:v>
                </c:pt>
                <c:pt idx="200">
                  <c:v>2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8DA1-40E3-97E1-44DA34C08400}"/>
            </c:ext>
          </c:extLst>
        </c:ser>
        <c:ser>
          <c:idx val="166"/>
          <c:order val="166"/>
          <c:tx>
            <c:strRef>
              <c:f>'1.f3(x,y)'!$A$183</c:f>
              <c:strCache>
                <c:ptCount val="1"/>
                <c:pt idx="0">
                  <c:v>16,6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83:$GT$183</c:f>
              <c:numCache>
                <c:formatCode>General</c:formatCode>
                <c:ptCount val="201"/>
                <c:pt idx="0">
                  <c:v>17.879999999999939</c:v>
                </c:pt>
                <c:pt idx="1">
                  <c:v>21.8599999999999</c:v>
                </c:pt>
                <c:pt idx="2">
                  <c:v>25.799999999999955</c:v>
                </c:pt>
                <c:pt idx="3">
                  <c:v>29.699999999999932</c:v>
                </c:pt>
                <c:pt idx="4">
                  <c:v>33.559999999999945</c:v>
                </c:pt>
                <c:pt idx="5">
                  <c:v>37.379999999999939</c:v>
                </c:pt>
                <c:pt idx="6">
                  <c:v>41.159999999999911</c:v>
                </c:pt>
                <c:pt idx="7">
                  <c:v>44.89999999999992</c:v>
                </c:pt>
                <c:pt idx="8">
                  <c:v>48.599999999999909</c:v>
                </c:pt>
                <c:pt idx="9">
                  <c:v>52.259999999999934</c:v>
                </c:pt>
                <c:pt idx="10">
                  <c:v>55.879999999999939</c:v>
                </c:pt>
                <c:pt idx="11">
                  <c:v>59.459999999999923</c:v>
                </c:pt>
                <c:pt idx="12">
                  <c:v>62.999999999999943</c:v>
                </c:pt>
                <c:pt idx="13">
                  <c:v>66.499999999999943</c:v>
                </c:pt>
                <c:pt idx="14">
                  <c:v>69.959999999999923</c:v>
                </c:pt>
                <c:pt idx="15">
                  <c:v>73.379999999999939</c:v>
                </c:pt>
                <c:pt idx="16">
                  <c:v>76.759999999999934</c:v>
                </c:pt>
                <c:pt idx="17">
                  <c:v>80.099999999999966</c:v>
                </c:pt>
                <c:pt idx="18">
                  <c:v>83.39999999999992</c:v>
                </c:pt>
                <c:pt idx="19">
                  <c:v>86.659999999999911</c:v>
                </c:pt>
                <c:pt idx="20">
                  <c:v>89.879999999999939</c:v>
                </c:pt>
                <c:pt idx="21">
                  <c:v>93.059999999999945</c:v>
                </c:pt>
                <c:pt idx="22">
                  <c:v>96.199999999999932</c:v>
                </c:pt>
                <c:pt idx="23">
                  <c:v>99.299999999999955</c:v>
                </c:pt>
                <c:pt idx="24">
                  <c:v>102.35999999999996</c:v>
                </c:pt>
                <c:pt idx="25">
                  <c:v>105.37999999999994</c:v>
                </c:pt>
                <c:pt idx="26">
                  <c:v>108.35999999999996</c:v>
                </c:pt>
                <c:pt idx="27">
                  <c:v>111.29999999999995</c:v>
                </c:pt>
                <c:pt idx="28">
                  <c:v>114.19999999999993</c:v>
                </c:pt>
                <c:pt idx="29">
                  <c:v>117.05999999999995</c:v>
                </c:pt>
                <c:pt idx="30">
                  <c:v>119.87999999999994</c:v>
                </c:pt>
                <c:pt idx="31">
                  <c:v>122.65999999999991</c:v>
                </c:pt>
                <c:pt idx="32">
                  <c:v>125.39999999999992</c:v>
                </c:pt>
                <c:pt idx="33">
                  <c:v>128.09999999999991</c:v>
                </c:pt>
                <c:pt idx="34">
                  <c:v>130.75999999999993</c:v>
                </c:pt>
                <c:pt idx="35">
                  <c:v>133.37999999999994</c:v>
                </c:pt>
                <c:pt idx="36">
                  <c:v>135.95999999999992</c:v>
                </c:pt>
                <c:pt idx="37">
                  <c:v>138.49999999999994</c:v>
                </c:pt>
                <c:pt idx="38">
                  <c:v>140.99999999999994</c:v>
                </c:pt>
                <c:pt idx="39">
                  <c:v>143.45999999999992</c:v>
                </c:pt>
                <c:pt idx="40">
                  <c:v>145.87999999999994</c:v>
                </c:pt>
                <c:pt idx="41">
                  <c:v>148.25999999999993</c:v>
                </c:pt>
                <c:pt idx="42">
                  <c:v>150.59999999999997</c:v>
                </c:pt>
                <c:pt idx="43">
                  <c:v>152.89999999999992</c:v>
                </c:pt>
                <c:pt idx="44">
                  <c:v>155.15999999999991</c:v>
                </c:pt>
                <c:pt idx="45">
                  <c:v>157.37999999999994</c:v>
                </c:pt>
                <c:pt idx="46">
                  <c:v>159.55999999999995</c:v>
                </c:pt>
                <c:pt idx="47">
                  <c:v>161.69999999999993</c:v>
                </c:pt>
                <c:pt idx="48">
                  <c:v>163.79999999999995</c:v>
                </c:pt>
                <c:pt idx="49">
                  <c:v>165.85999999999996</c:v>
                </c:pt>
                <c:pt idx="50">
                  <c:v>167.87999999999994</c:v>
                </c:pt>
                <c:pt idx="51">
                  <c:v>169.85999999999996</c:v>
                </c:pt>
                <c:pt idx="52">
                  <c:v>171.79999999999995</c:v>
                </c:pt>
                <c:pt idx="53">
                  <c:v>173.69999999999993</c:v>
                </c:pt>
                <c:pt idx="54">
                  <c:v>175.55999999999995</c:v>
                </c:pt>
                <c:pt idx="55">
                  <c:v>177.37999999999994</c:v>
                </c:pt>
                <c:pt idx="56">
                  <c:v>179.15999999999991</c:v>
                </c:pt>
                <c:pt idx="57">
                  <c:v>180.89999999999992</c:v>
                </c:pt>
                <c:pt idx="58">
                  <c:v>182.59999999999997</c:v>
                </c:pt>
                <c:pt idx="59">
                  <c:v>184.25999999999993</c:v>
                </c:pt>
                <c:pt idx="60">
                  <c:v>185.87999999999994</c:v>
                </c:pt>
                <c:pt idx="61">
                  <c:v>187.45999999999992</c:v>
                </c:pt>
                <c:pt idx="62">
                  <c:v>188.99999999999994</c:v>
                </c:pt>
                <c:pt idx="63">
                  <c:v>190.49999999999994</c:v>
                </c:pt>
                <c:pt idx="64">
                  <c:v>191.95999999999992</c:v>
                </c:pt>
                <c:pt idx="65">
                  <c:v>193.37999999999994</c:v>
                </c:pt>
                <c:pt idx="66">
                  <c:v>194.75999999999993</c:v>
                </c:pt>
                <c:pt idx="67">
                  <c:v>196.09999999999991</c:v>
                </c:pt>
                <c:pt idx="68">
                  <c:v>197.39999999999992</c:v>
                </c:pt>
                <c:pt idx="69">
                  <c:v>198.65999999999991</c:v>
                </c:pt>
                <c:pt idx="70">
                  <c:v>199.87999999999994</c:v>
                </c:pt>
                <c:pt idx="71">
                  <c:v>201.05999999999995</c:v>
                </c:pt>
                <c:pt idx="72">
                  <c:v>202.19999999999993</c:v>
                </c:pt>
                <c:pt idx="73">
                  <c:v>203.29999999999995</c:v>
                </c:pt>
                <c:pt idx="74">
                  <c:v>204.35999999999996</c:v>
                </c:pt>
                <c:pt idx="75">
                  <c:v>205.37999999999994</c:v>
                </c:pt>
                <c:pt idx="76">
                  <c:v>206.35999999999996</c:v>
                </c:pt>
                <c:pt idx="77">
                  <c:v>207.29999999999995</c:v>
                </c:pt>
                <c:pt idx="78">
                  <c:v>208.19999999999993</c:v>
                </c:pt>
                <c:pt idx="79">
                  <c:v>209.05999999999995</c:v>
                </c:pt>
                <c:pt idx="80">
                  <c:v>209.87999999999994</c:v>
                </c:pt>
                <c:pt idx="81">
                  <c:v>210.65999999999997</c:v>
                </c:pt>
                <c:pt idx="82">
                  <c:v>211.39999999999998</c:v>
                </c:pt>
                <c:pt idx="83">
                  <c:v>212.09999999999991</c:v>
                </c:pt>
                <c:pt idx="84">
                  <c:v>212.75999999999993</c:v>
                </c:pt>
                <c:pt idx="85">
                  <c:v>213.37999999999994</c:v>
                </c:pt>
                <c:pt idx="86">
                  <c:v>213.95999999999992</c:v>
                </c:pt>
                <c:pt idx="87">
                  <c:v>214.49999999999994</c:v>
                </c:pt>
                <c:pt idx="88">
                  <c:v>214.99999999999994</c:v>
                </c:pt>
                <c:pt idx="89">
                  <c:v>215.45999999999992</c:v>
                </c:pt>
                <c:pt idx="90">
                  <c:v>215.87999999999994</c:v>
                </c:pt>
                <c:pt idx="91">
                  <c:v>216.25999999999993</c:v>
                </c:pt>
                <c:pt idx="92">
                  <c:v>216.59999999999997</c:v>
                </c:pt>
                <c:pt idx="93">
                  <c:v>216.89999999999992</c:v>
                </c:pt>
                <c:pt idx="94">
                  <c:v>217.15999999999991</c:v>
                </c:pt>
                <c:pt idx="95">
                  <c:v>217.37999999999994</c:v>
                </c:pt>
                <c:pt idx="96">
                  <c:v>217.55999999999995</c:v>
                </c:pt>
                <c:pt idx="97">
                  <c:v>217.69999999999993</c:v>
                </c:pt>
                <c:pt idx="98">
                  <c:v>217.79999999999995</c:v>
                </c:pt>
                <c:pt idx="99">
                  <c:v>217.8599999999999</c:v>
                </c:pt>
                <c:pt idx="100">
                  <c:v>217.87999999999994</c:v>
                </c:pt>
                <c:pt idx="101">
                  <c:v>217.85999999999996</c:v>
                </c:pt>
                <c:pt idx="102">
                  <c:v>217.79999999999995</c:v>
                </c:pt>
                <c:pt idx="103">
                  <c:v>217.69999999999993</c:v>
                </c:pt>
                <c:pt idx="104">
                  <c:v>217.55999999999995</c:v>
                </c:pt>
                <c:pt idx="105">
                  <c:v>217.37999999999994</c:v>
                </c:pt>
                <c:pt idx="106">
                  <c:v>217.15999999999997</c:v>
                </c:pt>
                <c:pt idx="107">
                  <c:v>216.89999999999998</c:v>
                </c:pt>
                <c:pt idx="108">
                  <c:v>216.59999999999991</c:v>
                </c:pt>
                <c:pt idx="109">
                  <c:v>216.25999999999993</c:v>
                </c:pt>
                <c:pt idx="110">
                  <c:v>215.87999999999994</c:v>
                </c:pt>
                <c:pt idx="111">
                  <c:v>215.45999999999992</c:v>
                </c:pt>
                <c:pt idx="112">
                  <c:v>214.99999999999994</c:v>
                </c:pt>
                <c:pt idx="113">
                  <c:v>214.49999999999989</c:v>
                </c:pt>
                <c:pt idx="114">
                  <c:v>213.95999999999992</c:v>
                </c:pt>
                <c:pt idx="115">
                  <c:v>213.37999999999994</c:v>
                </c:pt>
                <c:pt idx="116">
                  <c:v>212.75999999999993</c:v>
                </c:pt>
                <c:pt idx="117">
                  <c:v>212.09999999999997</c:v>
                </c:pt>
                <c:pt idx="118">
                  <c:v>211.39999999999992</c:v>
                </c:pt>
                <c:pt idx="119">
                  <c:v>210.65999999999991</c:v>
                </c:pt>
                <c:pt idx="120">
                  <c:v>209.87999999999994</c:v>
                </c:pt>
                <c:pt idx="121">
                  <c:v>209.05999999999995</c:v>
                </c:pt>
                <c:pt idx="122">
                  <c:v>208.19999999999993</c:v>
                </c:pt>
                <c:pt idx="123">
                  <c:v>207.2999999999999</c:v>
                </c:pt>
                <c:pt idx="124">
                  <c:v>206.3599999999999</c:v>
                </c:pt>
                <c:pt idx="125">
                  <c:v>205.37999999999994</c:v>
                </c:pt>
                <c:pt idx="126">
                  <c:v>204.35999999999996</c:v>
                </c:pt>
                <c:pt idx="127">
                  <c:v>203.29999999999995</c:v>
                </c:pt>
                <c:pt idx="128">
                  <c:v>202.19999999999993</c:v>
                </c:pt>
                <c:pt idx="129">
                  <c:v>201.05999999999995</c:v>
                </c:pt>
                <c:pt idx="130">
                  <c:v>199.87999999999994</c:v>
                </c:pt>
                <c:pt idx="131">
                  <c:v>198.65999999999997</c:v>
                </c:pt>
                <c:pt idx="132">
                  <c:v>197.39999999999998</c:v>
                </c:pt>
                <c:pt idx="133">
                  <c:v>196.09999999999991</c:v>
                </c:pt>
                <c:pt idx="134">
                  <c:v>194.75999999999993</c:v>
                </c:pt>
                <c:pt idx="135">
                  <c:v>193.37999999999994</c:v>
                </c:pt>
                <c:pt idx="136">
                  <c:v>191.95999999999992</c:v>
                </c:pt>
                <c:pt idx="137">
                  <c:v>190.5</c:v>
                </c:pt>
                <c:pt idx="138">
                  <c:v>188.99999999999989</c:v>
                </c:pt>
                <c:pt idx="139">
                  <c:v>187.45999999999992</c:v>
                </c:pt>
                <c:pt idx="140">
                  <c:v>185.87999999999994</c:v>
                </c:pt>
                <c:pt idx="141">
                  <c:v>184.26</c:v>
                </c:pt>
                <c:pt idx="142">
                  <c:v>182.59999999999997</c:v>
                </c:pt>
                <c:pt idx="143">
                  <c:v>180.89999999999992</c:v>
                </c:pt>
                <c:pt idx="144">
                  <c:v>179.15999999999991</c:v>
                </c:pt>
                <c:pt idx="145">
                  <c:v>177.37999999999994</c:v>
                </c:pt>
                <c:pt idx="146">
                  <c:v>175.55999999999995</c:v>
                </c:pt>
                <c:pt idx="147">
                  <c:v>173.69999999999993</c:v>
                </c:pt>
                <c:pt idx="148">
                  <c:v>171.7999999999999</c:v>
                </c:pt>
                <c:pt idx="149">
                  <c:v>169.8599999999999</c:v>
                </c:pt>
                <c:pt idx="150">
                  <c:v>167.87999999999994</c:v>
                </c:pt>
                <c:pt idx="151">
                  <c:v>165.85999999999996</c:v>
                </c:pt>
                <c:pt idx="152">
                  <c:v>163.79999999999995</c:v>
                </c:pt>
                <c:pt idx="153">
                  <c:v>161.69999999999993</c:v>
                </c:pt>
                <c:pt idx="154">
                  <c:v>159.55999999999995</c:v>
                </c:pt>
                <c:pt idx="155">
                  <c:v>157.37999999999994</c:v>
                </c:pt>
                <c:pt idx="156">
                  <c:v>155.15999999999997</c:v>
                </c:pt>
                <c:pt idx="157">
                  <c:v>152.89999999999998</c:v>
                </c:pt>
                <c:pt idx="158">
                  <c:v>150.59999999999991</c:v>
                </c:pt>
                <c:pt idx="159">
                  <c:v>148.25999999999993</c:v>
                </c:pt>
                <c:pt idx="160">
                  <c:v>145.87999999999994</c:v>
                </c:pt>
                <c:pt idx="161">
                  <c:v>143.45999999999981</c:v>
                </c:pt>
                <c:pt idx="162">
                  <c:v>141</c:v>
                </c:pt>
                <c:pt idx="163">
                  <c:v>138.49999999999989</c:v>
                </c:pt>
                <c:pt idx="164">
                  <c:v>135.96000000000004</c:v>
                </c:pt>
                <c:pt idx="165">
                  <c:v>133.37999999999988</c:v>
                </c:pt>
                <c:pt idx="166">
                  <c:v>130.75999999999988</c:v>
                </c:pt>
                <c:pt idx="167">
                  <c:v>128.09999999999991</c:v>
                </c:pt>
                <c:pt idx="168">
                  <c:v>125.39999999999986</c:v>
                </c:pt>
                <c:pt idx="169">
                  <c:v>122.66000000000008</c:v>
                </c:pt>
                <c:pt idx="170">
                  <c:v>119.87999999999988</c:v>
                </c:pt>
                <c:pt idx="171">
                  <c:v>117.05999999999995</c:v>
                </c:pt>
                <c:pt idx="172">
                  <c:v>114.20000000000005</c:v>
                </c:pt>
                <c:pt idx="173">
                  <c:v>111.29999999999995</c:v>
                </c:pt>
                <c:pt idx="174">
                  <c:v>108.36000000000001</c:v>
                </c:pt>
                <c:pt idx="175">
                  <c:v>105.37999999999988</c:v>
                </c:pt>
                <c:pt idx="176">
                  <c:v>102.3599999999999</c:v>
                </c:pt>
                <c:pt idx="177">
                  <c:v>99.299999999999955</c:v>
                </c:pt>
                <c:pt idx="178">
                  <c:v>96.199999999999818</c:v>
                </c:pt>
                <c:pt idx="179">
                  <c:v>93.059999999999945</c:v>
                </c:pt>
                <c:pt idx="180">
                  <c:v>89.879999999999882</c:v>
                </c:pt>
                <c:pt idx="181">
                  <c:v>86.659999999999854</c:v>
                </c:pt>
                <c:pt idx="182">
                  <c:v>83.399999999999977</c:v>
                </c:pt>
                <c:pt idx="183">
                  <c:v>80.099999999999909</c:v>
                </c:pt>
                <c:pt idx="184">
                  <c:v>76.759999999999991</c:v>
                </c:pt>
                <c:pt idx="185">
                  <c:v>73.379999999999882</c:v>
                </c:pt>
                <c:pt idx="186">
                  <c:v>69.959999999999809</c:v>
                </c:pt>
                <c:pt idx="187">
                  <c:v>66.5</c:v>
                </c:pt>
                <c:pt idx="188">
                  <c:v>62.999999999999886</c:v>
                </c:pt>
                <c:pt idx="189">
                  <c:v>59.460000000000036</c:v>
                </c:pt>
                <c:pt idx="190">
                  <c:v>55.879999999999882</c:v>
                </c:pt>
                <c:pt idx="191">
                  <c:v>52.259999999999877</c:v>
                </c:pt>
                <c:pt idx="192">
                  <c:v>48.599999999999909</c:v>
                </c:pt>
                <c:pt idx="193">
                  <c:v>44.899999999999864</c:v>
                </c:pt>
                <c:pt idx="194">
                  <c:v>41.160000000000082</c:v>
                </c:pt>
                <c:pt idx="195">
                  <c:v>37.379999999999882</c:v>
                </c:pt>
                <c:pt idx="196">
                  <c:v>33.559999999999832</c:v>
                </c:pt>
                <c:pt idx="197">
                  <c:v>29.700000000000045</c:v>
                </c:pt>
                <c:pt idx="198">
                  <c:v>25.799999999999955</c:v>
                </c:pt>
                <c:pt idx="199">
                  <c:v>21.860000000000014</c:v>
                </c:pt>
                <c:pt idx="200">
                  <c:v>17.879999999999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8DA1-40E3-97E1-44DA34C08400}"/>
            </c:ext>
          </c:extLst>
        </c:ser>
        <c:ser>
          <c:idx val="167"/>
          <c:order val="167"/>
          <c:tx>
            <c:strRef>
              <c:f>'1.f3(x,y)'!$A$184</c:f>
              <c:strCache>
                <c:ptCount val="1"/>
                <c:pt idx="0">
                  <c:v>16,7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84:$GT$184</c:f>
              <c:numCache>
                <c:formatCode>General</c:formatCode>
                <c:ptCount val="201"/>
                <c:pt idx="0">
                  <c:v>15.220000000000027</c:v>
                </c:pt>
                <c:pt idx="1">
                  <c:v>19.200000000000045</c:v>
                </c:pt>
                <c:pt idx="2">
                  <c:v>23.140000000000043</c:v>
                </c:pt>
                <c:pt idx="3">
                  <c:v>27.04000000000002</c:v>
                </c:pt>
                <c:pt idx="4">
                  <c:v>30.900000000000034</c:v>
                </c:pt>
                <c:pt idx="5">
                  <c:v>34.720000000000027</c:v>
                </c:pt>
                <c:pt idx="6">
                  <c:v>38.5</c:v>
                </c:pt>
                <c:pt idx="7">
                  <c:v>42.240000000000009</c:v>
                </c:pt>
                <c:pt idx="8">
                  <c:v>45.940000000000055</c:v>
                </c:pt>
                <c:pt idx="9">
                  <c:v>49.600000000000023</c:v>
                </c:pt>
                <c:pt idx="10">
                  <c:v>53.220000000000027</c:v>
                </c:pt>
                <c:pt idx="11">
                  <c:v>56.800000000000011</c:v>
                </c:pt>
                <c:pt idx="12">
                  <c:v>60.340000000000032</c:v>
                </c:pt>
                <c:pt idx="13">
                  <c:v>63.840000000000032</c:v>
                </c:pt>
                <c:pt idx="14">
                  <c:v>67.300000000000011</c:v>
                </c:pt>
                <c:pt idx="15">
                  <c:v>70.720000000000027</c:v>
                </c:pt>
                <c:pt idx="16">
                  <c:v>74.100000000000023</c:v>
                </c:pt>
                <c:pt idx="17">
                  <c:v>77.440000000000055</c:v>
                </c:pt>
                <c:pt idx="18">
                  <c:v>80.740000000000009</c:v>
                </c:pt>
                <c:pt idx="19">
                  <c:v>84</c:v>
                </c:pt>
                <c:pt idx="20">
                  <c:v>87.220000000000027</c:v>
                </c:pt>
                <c:pt idx="21">
                  <c:v>90.400000000000034</c:v>
                </c:pt>
                <c:pt idx="22">
                  <c:v>93.54000000000002</c:v>
                </c:pt>
                <c:pt idx="23">
                  <c:v>96.640000000000043</c:v>
                </c:pt>
                <c:pt idx="24">
                  <c:v>99.700000000000045</c:v>
                </c:pt>
                <c:pt idx="25">
                  <c:v>102.72000000000003</c:v>
                </c:pt>
                <c:pt idx="26">
                  <c:v>105.70000000000005</c:v>
                </c:pt>
                <c:pt idx="27">
                  <c:v>108.64000000000004</c:v>
                </c:pt>
                <c:pt idx="28">
                  <c:v>111.54000000000002</c:v>
                </c:pt>
                <c:pt idx="29">
                  <c:v>114.40000000000003</c:v>
                </c:pt>
                <c:pt idx="30">
                  <c:v>117.22000000000003</c:v>
                </c:pt>
                <c:pt idx="31">
                  <c:v>120</c:v>
                </c:pt>
                <c:pt idx="32">
                  <c:v>122.74000000000001</c:v>
                </c:pt>
                <c:pt idx="33">
                  <c:v>125.44000000000005</c:v>
                </c:pt>
                <c:pt idx="34">
                  <c:v>128.10000000000002</c:v>
                </c:pt>
                <c:pt idx="35">
                  <c:v>130.72000000000003</c:v>
                </c:pt>
                <c:pt idx="36">
                  <c:v>133.30000000000001</c:v>
                </c:pt>
                <c:pt idx="37">
                  <c:v>135.84000000000003</c:v>
                </c:pt>
                <c:pt idx="38">
                  <c:v>138.34000000000003</c:v>
                </c:pt>
                <c:pt idx="39">
                  <c:v>140.80000000000001</c:v>
                </c:pt>
                <c:pt idx="40">
                  <c:v>143.22000000000003</c:v>
                </c:pt>
                <c:pt idx="41">
                  <c:v>145.60000000000002</c:v>
                </c:pt>
                <c:pt idx="42">
                  <c:v>147.94000000000005</c:v>
                </c:pt>
                <c:pt idx="43">
                  <c:v>150.24</c:v>
                </c:pt>
                <c:pt idx="44">
                  <c:v>152.5</c:v>
                </c:pt>
                <c:pt idx="45">
                  <c:v>154.72000000000003</c:v>
                </c:pt>
                <c:pt idx="46">
                  <c:v>156.90000000000003</c:v>
                </c:pt>
                <c:pt idx="47">
                  <c:v>159.04000000000002</c:v>
                </c:pt>
                <c:pt idx="48">
                  <c:v>161.14000000000004</c:v>
                </c:pt>
                <c:pt idx="49">
                  <c:v>163.20000000000005</c:v>
                </c:pt>
                <c:pt idx="50">
                  <c:v>165.22000000000003</c:v>
                </c:pt>
                <c:pt idx="51">
                  <c:v>167.20000000000005</c:v>
                </c:pt>
                <c:pt idx="52">
                  <c:v>169.14000000000004</c:v>
                </c:pt>
                <c:pt idx="53">
                  <c:v>171.04000000000002</c:v>
                </c:pt>
                <c:pt idx="54">
                  <c:v>172.90000000000003</c:v>
                </c:pt>
                <c:pt idx="55">
                  <c:v>174.72000000000003</c:v>
                </c:pt>
                <c:pt idx="56">
                  <c:v>176.5</c:v>
                </c:pt>
                <c:pt idx="57">
                  <c:v>178.24</c:v>
                </c:pt>
                <c:pt idx="58">
                  <c:v>179.94000000000005</c:v>
                </c:pt>
                <c:pt idx="59">
                  <c:v>181.60000000000002</c:v>
                </c:pt>
                <c:pt idx="60">
                  <c:v>183.22000000000003</c:v>
                </c:pt>
                <c:pt idx="61">
                  <c:v>184.8</c:v>
                </c:pt>
                <c:pt idx="62">
                  <c:v>186.34000000000003</c:v>
                </c:pt>
                <c:pt idx="63">
                  <c:v>187.84000000000003</c:v>
                </c:pt>
                <c:pt idx="64">
                  <c:v>189.3</c:v>
                </c:pt>
                <c:pt idx="65">
                  <c:v>190.72000000000003</c:v>
                </c:pt>
                <c:pt idx="66">
                  <c:v>192.10000000000002</c:v>
                </c:pt>
                <c:pt idx="67">
                  <c:v>193.44000000000005</c:v>
                </c:pt>
                <c:pt idx="68">
                  <c:v>194.74</c:v>
                </c:pt>
                <c:pt idx="69">
                  <c:v>196</c:v>
                </c:pt>
                <c:pt idx="70">
                  <c:v>197.22000000000003</c:v>
                </c:pt>
                <c:pt idx="71">
                  <c:v>198.40000000000003</c:v>
                </c:pt>
                <c:pt idx="72">
                  <c:v>199.54000000000002</c:v>
                </c:pt>
                <c:pt idx="73">
                  <c:v>200.64000000000004</c:v>
                </c:pt>
                <c:pt idx="74">
                  <c:v>201.70000000000005</c:v>
                </c:pt>
                <c:pt idx="75">
                  <c:v>202.72000000000003</c:v>
                </c:pt>
                <c:pt idx="76">
                  <c:v>203.70000000000005</c:v>
                </c:pt>
                <c:pt idx="77">
                  <c:v>204.64000000000004</c:v>
                </c:pt>
                <c:pt idx="78">
                  <c:v>205.54000000000002</c:v>
                </c:pt>
                <c:pt idx="79">
                  <c:v>206.40000000000003</c:v>
                </c:pt>
                <c:pt idx="80">
                  <c:v>207.22000000000003</c:v>
                </c:pt>
                <c:pt idx="81">
                  <c:v>208.00000000000006</c:v>
                </c:pt>
                <c:pt idx="82">
                  <c:v>208.74</c:v>
                </c:pt>
                <c:pt idx="83">
                  <c:v>209.44</c:v>
                </c:pt>
                <c:pt idx="84">
                  <c:v>210.10000000000002</c:v>
                </c:pt>
                <c:pt idx="85">
                  <c:v>210.72000000000003</c:v>
                </c:pt>
                <c:pt idx="86">
                  <c:v>211.3</c:v>
                </c:pt>
                <c:pt idx="87">
                  <c:v>211.84000000000003</c:v>
                </c:pt>
                <c:pt idx="88">
                  <c:v>212.34000000000003</c:v>
                </c:pt>
                <c:pt idx="89">
                  <c:v>212.8</c:v>
                </c:pt>
                <c:pt idx="90">
                  <c:v>213.22000000000003</c:v>
                </c:pt>
                <c:pt idx="91">
                  <c:v>213.60000000000002</c:v>
                </c:pt>
                <c:pt idx="92">
                  <c:v>213.94000000000005</c:v>
                </c:pt>
                <c:pt idx="93">
                  <c:v>214.24</c:v>
                </c:pt>
                <c:pt idx="94">
                  <c:v>214.5</c:v>
                </c:pt>
                <c:pt idx="95">
                  <c:v>214.72000000000003</c:v>
                </c:pt>
                <c:pt idx="96">
                  <c:v>214.90000000000003</c:v>
                </c:pt>
                <c:pt idx="97">
                  <c:v>215.04000000000002</c:v>
                </c:pt>
                <c:pt idx="98">
                  <c:v>215.14</c:v>
                </c:pt>
                <c:pt idx="99">
                  <c:v>215.20000000000005</c:v>
                </c:pt>
                <c:pt idx="100">
                  <c:v>215.22000000000003</c:v>
                </c:pt>
                <c:pt idx="101">
                  <c:v>215.20000000000005</c:v>
                </c:pt>
                <c:pt idx="102">
                  <c:v>215.14000000000004</c:v>
                </c:pt>
                <c:pt idx="103">
                  <c:v>215.04000000000002</c:v>
                </c:pt>
                <c:pt idx="104">
                  <c:v>214.90000000000003</c:v>
                </c:pt>
                <c:pt idx="105">
                  <c:v>214.72000000000003</c:v>
                </c:pt>
                <c:pt idx="106">
                  <c:v>214.50000000000006</c:v>
                </c:pt>
                <c:pt idx="107">
                  <c:v>214.24</c:v>
                </c:pt>
                <c:pt idx="108">
                  <c:v>213.94</c:v>
                </c:pt>
                <c:pt idx="109">
                  <c:v>213.60000000000002</c:v>
                </c:pt>
                <c:pt idx="110">
                  <c:v>213.22000000000003</c:v>
                </c:pt>
                <c:pt idx="111">
                  <c:v>212.80000000000007</c:v>
                </c:pt>
                <c:pt idx="112">
                  <c:v>212.34000000000003</c:v>
                </c:pt>
                <c:pt idx="113">
                  <c:v>211.84000000000003</c:v>
                </c:pt>
                <c:pt idx="114">
                  <c:v>211.3</c:v>
                </c:pt>
                <c:pt idx="115">
                  <c:v>210.72000000000003</c:v>
                </c:pt>
                <c:pt idx="116">
                  <c:v>210.10000000000002</c:v>
                </c:pt>
                <c:pt idx="117">
                  <c:v>209.44000000000005</c:v>
                </c:pt>
                <c:pt idx="118">
                  <c:v>208.74</c:v>
                </c:pt>
                <c:pt idx="119">
                  <c:v>208</c:v>
                </c:pt>
                <c:pt idx="120">
                  <c:v>207.22000000000003</c:v>
                </c:pt>
                <c:pt idx="121">
                  <c:v>206.40000000000003</c:v>
                </c:pt>
                <c:pt idx="122">
                  <c:v>205.54000000000008</c:v>
                </c:pt>
                <c:pt idx="123">
                  <c:v>204.64</c:v>
                </c:pt>
                <c:pt idx="124">
                  <c:v>203.70000000000005</c:v>
                </c:pt>
                <c:pt idx="125">
                  <c:v>202.72000000000003</c:v>
                </c:pt>
                <c:pt idx="126">
                  <c:v>201.70000000000005</c:v>
                </c:pt>
                <c:pt idx="127">
                  <c:v>200.64000000000004</c:v>
                </c:pt>
                <c:pt idx="128">
                  <c:v>199.54000000000002</c:v>
                </c:pt>
                <c:pt idx="129">
                  <c:v>198.40000000000003</c:v>
                </c:pt>
                <c:pt idx="130">
                  <c:v>197.22000000000003</c:v>
                </c:pt>
                <c:pt idx="131">
                  <c:v>196</c:v>
                </c:pt>
                <c:pt idx="132">
                  <c:v>194.74</c:v>
                </c:pt>
                <c:pt idx="133">
                  <c:v>193.44</c:v>
                </c:pt>
                <c:pt idx="134">
                  <c:v>192.10000000000002</c:v>
                </c:pt>
                <c:pt idx="135">
                  <c:v>190.72000000000003</c:v>
                </c:pt>
                <c:pt idx="136">
                  <c:v>189.30000000000007</c:v>
                </c:pt>
                <c:pt idx="137">
                  <c:v>187.84000000000003</c:v>
                </c:pt>
                <c:pt idx="138">
                  <c:v>186.34000000000003</c:v>
                </c:pt>
                <c:pt idx="139">
                  <c:v>184.8</c:v>
                </c:pt>
                <c:pt idx="140">
                  <c:v>183.22000000000003</c:v>
                </c:pt>
                <c:pt idx="141">
                  <c:v>181.60000000000002</c:v>
                </c:pt>
                <c:pt idx="142">
                  <c:v>179.94000000000005</c:v>
                </c:pt>
                <c:pt idx="143">
                  <c:v>178.24</c:v>
                </c:pt>
                <c:pt idx="144">
                  <c:v>176.5</c:v>
                </c:pt>
                <c:pt idx="145">
                  <c:v>174.72000000000003</c:v>
                </c:pt>
                <c:pt idx="146">
                  <c:v>172.90000000000003</c:v>
                </c:pt>
                <c:pt idx="147">
                  <c:v>171.04000000000008</c:v>
                </c:pt>
                <c:pt idx="148">
                  <c:v>169.14</c:v>
                </c:pt>
                <c:pt idx="149">
                  <c:v>167.20000000000005</c:v>
                </c:pt>
                <c:pt idx="150">
                  <c:v>165.22000000000003</c:v>
                </c:pt>
                <c:pt idx="151">
                  <c:v>163.20000000000005</c:v>
                </c:pt>
                <c:pt idx="152">
                  <c:v>161.14000000000004</c:v>
                </c:pt>
                <c:pt idx="153">
                  <c:v>159.03999999999996</c:v>
                </c:pt>
                <c:pt idx="154">
                  <c:v>156.89999999999998</c:v>
                </c:pt>
                <c:pt idx="155">
                  <c:v>154.72000000000003</c:v>
                </c:pt>
                <c:pt idx="156">
                  <c:v>152.5</c:v>
                </c:pt>
                <c:pt idx="157">
                  <c:v>150.24000000000007</c:v>
                </c:pt>
                <c:pt idx="158">
                  <c:v>147.94</c:v>
                </c:pt>
                <c:pt idx="159">
                  <c:v>145.60000000000002</c:v>
                </c:pt>
                <c:pt idx="160">
                  <c:v>143.22000000000003</c:v>
                </c:pt>
                <c:pt idx="161">
                  <c:v>140.79999999999995</c:v>
                </c:pt>
                <c:pt idx="162">
                  <c:v>138.34000000000003</c:v>
                </c:pt>
                <c:pt idx="163">
                  <c:v>135.84000000000003</c:v>
                </c:pt>
                <c:pt idx="164">
                  <c:v>133.30000000000007</c:v>
                </c:pt>
                <c:pt idx="165">
                  <c:v>130.72000000000003</c:v>
                </c:pt>
                <c:pt idx="166">
                  <c:v>128.09999999999991</c:v>
                </c:pt>
                <c:pt idx="167">
                  <c:v>125.44000000000005</c:v>
                </c:pt>
                <c:pt idx="168">
                  <c:v>122.74000000000001</c:v>
                </c:pt>
                <c:pt idx="169">
                  <c:v>120.00000000000011</c:v>
                </c:pt>
                <c:pt idx="170">
                  <c:v>117.22000000000003</c:v>
                </c:pt>
                <c:pt idx="171">
                  <c:v>114.39999999999998</c:v>
                </c:pt>
                <c:pt idx="172">
                  <c:v>111.54000000000008</c:v>
                </c:pt>
                <c:pt idx="173">
                  <c:v>108.63999999999999</c:v>
                </c:pt>
                <c:pt idx="174">
                  <c:v>105.70000000000005</c:v>
                </c:pt>
                <c:pt idx="175">
                  <c:v>102.72000000000003</c:v>
                </c:pt>
                <c:pt idx="176">
                  <c:v>99.699999999999932</c:v>
                </c:pt>
                <c:pt idx="177">
                  <c:v>96.6400000000001</c:v>
                </c:pt>
                <c:pt idx="178">
                  <c:v>93.539999999999964</c:v>
                </c:pt>
                <c:pt idx="179">
                  <c:v>90.400000000000091</c:v>
                </c:pt>
                <c:pt idx="180">
                  <c:v>87.220000000000027</c:v>
                </c:pt>
                <c:pt idx="181">
                  <c:v>84</c:v>
                </c:pt>
                <c:pt idx="182">
                  <c:v>80.740000000000009</c:v>
                </c:pt>
                <c:pt idx="183">
                  <c:v>77.440000000000055</c:v>
                </c:pt>
                <c:pt idx="184">
                  <c:v>74.100000000000136</c:v>
                </c:pt>
                <c:pt idx="185">
                  <c:v>70.720000000000027</c:v>
                </c:pt>
                <c:pt idx="186">
                  <c:v>67.299999999999955</c:v>
                </c:pt>
                <c:pt idx="187">
                  <c:v>63.840000000000146</c:v>
                </c:pt>
                <c:pt idx="188">
                  <c:v>60.339999999999918</c:v>
                </c:pt>
                <c:pt idx="189">
                  <c:v>56.800000000000182</c:v>
                </c:pt>
                <c:pt idx="190">
                  <c:v>53.220000000000027</c:v>
                </c:pt>
                <c:pt idx="191">
                  <c:v>49.599999999999909</c:v>
                </c:pt>
                <c:pt idx="192">
                  <c:v>45.940000000000055</c:v>
                </c:pt>
                <c:pt idx="193">
                  <c:v>42.240000000000009</c:v>
                </c:pt>
                <c:pt idx="194">
                  <c:v>38.500000000000114</c:v>
                </c:pt>
                <c:pt idx="195">
                  <c:v>34.720000000000027</c:v>
                </c:pt>
                <c:pt idx="196">
                  <c:v>30.899999999999864</c:v>
                </c:pt>
                <c:pt idx="197">
                  <c:v>27.040000000000077</c:v>
                </c:pt>
                <c:pt idx="198">
                  <c:v>23.139999999999986</c:v>
                </c:pt>
                <c:pt idx="199">
                  <c:v>19.200000000000045</c:v>
                </c:pt>
                <c:pt idx="200">
                  <c:v>15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8DA1-40E3-97E1-44DA34C08400}"/>
            </c:ext>
          </c:extLst>
        </c:ser>
        <c:ser>
          <c:idx val="168"/>
          <c:order val="168"/>
          <c:tx>
            <c:strRef>
              <c:f>'1.f3(x,y)'!$A$185</c:f>
              <c:strCache>
                <c:ptCount val="1"/>
                <c:pt idx="0">
                  <c:v>16,8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85:$GT$185</c:f>
              <c:numCache>
                <c:formatCode>General</c:formatCode>
                <c:ptCount val="201"/>
                <c:pt idx="0">
                  <c:v>12.519999999999982</c:v>
                </c:pt>
                <c:pt idx="1">
                  <c:v>16.5</c:v>
                </c:pt>
                <c:pt idx="2">
                  <c:v>20.439999999999998</c:v>
                </c:pt>
                <c:pt idx="3">
                  <c:v>24.339999999999975</c:v>
                </c:pt>
                <c:pt idx="4">
                  <c:v>28.199999999999989</c:v>
                </c:pt>
                <c:pt idx="5">
                  <c:v>32.019999999999982</c:v>
                </c:pt>
                <c:pt idx="6">
                  <c:v>35.799999999999955</c:v>
                </c:pt>
                <c:pt idx="7">
                  <c:v>39.539999999999964</c:v>
                </c:pt>
                <c:pt idx="8">
                  <c:v>43.240000000000009</c:v>
                </c:pt>
                <c:pt idx="9">
                  <c:v>46.899999999999977</c:v>
                </c:pt>
                <c:pt idx="10">
                  <c:v>50.519999999999982</c:v>
                </c:pt>
                <c:pt idx="11">
                  <c:v>54.099999999999966</c:v>
                </c:pt>
                <c:pt idx="12">
                  <c:v>57.639999999999986</c:v>
                </c:pt>
                <c:pt idx="13">
                  <c:v>61.139999999999986</c:v>
                </c:pt>
                <c:pt idx="14">
                  <c:v>64.599999999999966</c:v>
                </c:pt>
                <c:pt idx="15">
                  <c:v>68.019999999999982</c:v>
                </c:pt>
                <c:pt idx="16">
                  <c:v>71.399999999999977</c:v>
                </c:pt>
                <c:pt idx="17">
                  <c:v>74.740000000000009</c:v>
                </c:pt>
                <c:pt idx="18">
                  <c:v>78.039999999999964</c:v>
                </c:pt>
                <c:pt idx="19">
                  <c:v>81.299999999999955</c:v>
                </c:pt>
                <c:pt idx="20">
                  <c:v>84.519999999999982</c:v>
                </c:pt>
                <c:pt idx="21">
                  <c:v>87.699999999999989</c:v>
                </c:pt>
                <c:pt idx="22">
                  <c:v>90.839999999999975</c:v>
                </c:pt>
                <c:pt idx="23">
                  <c:v>93.94</c:v>
                </c:pt>
                <c:pt idx="24">
                  <c:v>97</c:v>
                </c:pt>
                <c:pt idx="25">
                  <c:v>100.01999999999998</c:v>
                </c:pt>
                <c:pt idx="26">
                  <c:v>103</c:v>
                </c:pt>
                <c:pt idx="27">
                  <c:v>105.94</c:v>
                </c:pt>
                <c:pt idx="28">
                  <c:v>108.83999999999997</c:v>
                </c:pt>
                <c:pt idx="29">
                  <c:v>111.69999999999999</c:v>
                </c:pt>
                <c:pt idx="30">
                  <c:v>114.51999999999998</c:v>
                </c:pt>
                <c:pt idx="31">
                  <c:v>117.29999999999995</c:v>
                </c:pt>
                <c:pt idx="32">
                  <c:v>120.03999999999996</c:v>
                </c:pt>
                <c:pt idx="33">
                  <c:v>122.74000000000001</c:v>
                </c:pt>
                <c:pt idx="34">
                  <c:v>125.39999999999998</c:v>
                </c:pt>
                <c:pt idx="35">
                  <c:v>128.01999999999998</c:v>
                </c:pt>
                <c:pt idx="36">
                  <c:v>130.59999999999997</c:v>
                </c:pt>
                <c:pt idx="37">
                  <c:v>133.13999999999999</c:v>
                </c:pt>
                <c:pt idx="38">
                  <c:v>135.63999999999999</c:v>
                </c:pt>
                <c:pt idx="39">
                  <c:v>138.09999999999997</c:v>
                </c:pt>
                <c:pt idx="40">
                  <c:v>140.51999999999998</c:v>
                </c:pt>
                <c:pt idx="41">
                  <c:v>142.89999999999998</c:v>
                </c:pt>
                <c:pt idx="42">
                  <c:v>145.24</c:v>
                </c:pt>
                <c:pt idx="43">
                  <c:v>147.53999999999996</c:v>
                </c:pt>
                <c:pt idx="44">
                  <c:v>149.79999999999995</c:v>
                </c:pt>
                <c:pt idx="45">
                  <c:v>152.01999999999998</c:v>
                </c:pt>
                <c:pt idx="46">
                  <c:v>154.19999999999999</c:v>
                </c:pt>
                <c:pt idx="47">
                  <c:v>156.33999999999997</c:v>
                </c:pt>
                <c:pt idx="48">
                  <c:v>158.44</c:v>
                </c:pt>
                <c:pt idx="49">
                  <c:v>160.5</c:v>
                </c:pt>
                <c:pt idx="50">
                  <c:v>162.51999999999998</c:v>
                </c:pt>
                <c:pt idx="51">
                  <c:v>164.5</c:v>
                </c:pt>
                <c:pt idx="52">
                  <c:v>166.44</c:v>
                </c:pt>
                <c:pt idx="53">
                  <c:v>168.33999999999997</c:v>
                </c:pt>
                <c:pt idx="54">
                  <c:v>170.2</c:v>
                </c:pt>
                <c:pt idx="55">
                  <c:v>172.01999999999998</c:v>
                </c:pt>
                <c:pt idx="56">
                  <c:v>173.79999999999995</c:v>
                </c:pt>
                <c:pt idx="57">
                  <c:v>175.53999999999996</c:v>
                </c:pt>
                <c:pt idx="58">
                  <c:v>177.24</c:v>
                </c:pt>
                <c:pt idx="59">
                  <c:v>178.89999999999998</c:v>
                </c:pt>
                <c:pt idx="60">
                  <c:v>180.51999999999998</c:v>
                </c:pt>
                <c:pt idx="61">
                  <c:v>182.09999999999997</c:v>
                </c:pt>
                <c:pt idx="62">
                  <c:v>183.64</c:v>
                </c:pt>
                <c:pt idx="63">
                  <c:v>185.14</c:v>
                </c:pt>
                <c:pt idx="64">
                  <c:v>186.59999999999997</c:v>
                </c:pt>
                <c:pt idx="65">
                  <c:v>188.01999999999998</c:v>
                </c:pt>
                <c:pt idx="66">
                  <c:v>189.39999999999998</c:v>
                </c:pt>
                <c:pt idx="67">
                  <c:v>190.74</c:v>
                </c:pt>
                <c:pt idx="68">
                  <c:v>192.03999999999996</c:v>
                </c:pt>
                <c:pt idx="69">
                  <c:v>193.29999999999995</c:v>
                </c:pt>
                <c:pt idx="70">
                  <c:v>194.51999999999998</c:v>
                </c:pt>
                <c:pt idx="71">
                  <c:v>195.7</c:v>
                </c:pt>
                <c:pt idx="72">
                  <c:v>196.83999999999997</c:v>
                </c:pt>
                <c:pt idx="73">
                  <c:v>197.94</c:v>
                </c:pt>
                <c:pt idx="74">
                  <c:v>199</c:v>
                </c:pt>
                <c:pt idx="75">
                  <c:v>200.01999999999998</c:v>
                </c:pt>
                <c:pt idx="76">
                  <c:v>201</c:v>
                </c:pt>
                <c:pt idx="77">
                  <c:v>201.94</c:v>
                </c:pt>
                <c:pt idx="78">
                  <c:v>202.83999999999997</c:v>
                </c:pt>
                <c:pt idx="79">
                  <c:v>203.7</c:v>
                </c:pt>
                <c:pt idx="80">
                  <c:v>204.51999999999998</c:v>
                </c:pt>
                <c:pt idx="81">
                  <c:v>205.3</c:v>
                </c:pt>
                <c:pt idx="82">
                  <c:v>206.03999999999996</c:v>
                </c:pt>
                <c:pt idx="83">
                  <c:v>206.73999999999995</c:v>
                </c:pt>
                <c:pt idx="84">
                  <c:v>207.39999999999998</c:v>
                </c:pt>
                <c:pt idx="85">
                  <c:v>208.01999999999998</c:v>
                </c:pt>
                <c:pt idx="86">
                  <c:v>208.59999999999997</c:v>
                </c:pt>
                <c:pt idx="87">
                  <c:v>209.14</c:v>
                </c:pt>
                <c:pt idx="88">
                  <c:v>209.64</c:v>
                </c:pt>
                <c:pt idx="89">
                  <c:v>210.09999999999997</c:v>
                </c:pt>
                <c:pt idx="90">
                  <c:v>210.51999999999998</c:v>
                </c:pt>
                <c:pt idx="91">
                  <c:v>210.89999999999998</c:v>
                </c:pt>
                <c:pt idx="92">
                  <c:v>211.24</c:v>
                </c:pt>
                <c:pt idx="93">
                  <c:v>211.53999999999996</c:v>
                </c:pt>
                <c:pt idx="94">
                  <c:v>211.79999999999995</c:v>
                </c:pt>
                <c:pt idx="95">
                  <c:v>212.01999999999998</c:v>
                </c:pt>
                <c:pt idx="96">
                  <c:v>212.2</c:v>
                </c:pt>
                <c:pt idx="97">
                  <c:v>212.33999999999997</c:v>
                </c:pt>
                <c:pt idx="98">
                  <c:v>212.43999999999994</c:v>
                </c:pt>
                <c:pt idx="99">
                  <c:v>212.5</c:v>
                </c:pt>
                <c:pt idx="100">
                  <c:v>212.51999999999998</c:v>
                </c:pt>
                <c:pt idx="101">
                  <c:v>212.5</c:v>
                </c:pt>
                <c:pt idx="102">
                  <c:v>212.44</c:v>
                </c:pt>
                <c:pt idx="103">
                  <c:v>212.33999999999997</c:v>
                </c:pt>
                <c:pt idx="104">
                  <c:v>212.2</c:v>
                </c:pt>
                <c:pt idx="105">
                  <c:v>212.01999999999998</c:v>
                </c:pt>
                <c:pt idx="106">
                  <c:v>211.8</c:v>
                </c:pt>
                <c:pt idx="107">
                  <c:v>211.53999999999996</c:v>
                </c:pt>
                <c:pt idx="108">
                  <c:v>211.23999999999995</c:v>
                </c:pt>
                <c:pt idx="109">
                  <c:v>210.89999999999998</c:v>
                </c:pt>
                <c:pt idx="110">
                  <c:v>210.51999999999998</c:v>
                </c:pt>
                <c:pt idx="111">
                  <c:v>210.10000000000002</c:v>
                </c:pt>
                <c:pt idx="112">
                  <c:v>209.64</c:v>
                </c:pt>
                <c:pt idx="113">
                  <c:v>209.14</c:v>
                </c:pt>
                <c:pt idx="114">
                  <c:v>208.59999999999997</c:v>
                </c:pt>
                <c:pt idx="115">
                  <c:v>208.01999999999998</c:v>
                </c:pt>
                <c:pt idx="116">
                  <c:v>207.39999999999998</c:v>
                </c:pt>
                <c:pt idx="117">
                  <c:v>206.74</c:v>
                </c:pt>
                <c:pt idx="118">
                  <c:v>206.03999999999996</c:v>
                </c:pt>
                <c:pt idx="119">
                  <c:v>205.29999999999995</c:v>
                </c:pt>
                <c:pt idx="120">
                  <c:v>204.51999999999998</c:v>
                </c:pt>
                <c:pt idx="121">
                  <c:v>203.7</c:v>
                </c:pt>
                <c:pt idx="122">
                  <c:v>202.84000000000003</c:v>
                </c:pt>
                <c:pt idx="123">
                  <c:v>201.93999999999994</c:v>
                </c:pt>
                <c:pt idx="124">
                  <c:v>201</c:v>
                </c:pt>
                <c:pt idx="125">
                  <c:v>200.01999999999998</c:v>
                </c:pt>
                <c:pt idx="126">
                  <c:v>199</c:v>
                </c:pt>
                <c:pt idx="127">
                  <c:v>197.94</c:v>
                </c:pt>
                <c:pt idx="128">
                  <c:v>196.83999999999997</c:v>
                </c:pt>
                <c:pt idx="129">
                  <c:v>195.7</c:v>
                </c:pt>
                <c:pt idx="130">
                  <c:v>194.51999999999998</c:v>
                </c:pt>
                <c:pt idx="131">
                  <c:v>193.29999999999995</c:v>
                </c:pt>
                <c:pt idx="132">
                  <c:v>192.03999999999996</c:v>
                </c:pt>
                <c:pt idx="133">
                  <c:v>190.73999999999995</c:v>
                </c:pt>
                <c:pt idx="134">
                  <c:v>189.39999999999998</c:v>
                </c:pt>
                <c:pt idx="135">
                  <c:v>188.01999999999998</c:v>
                </c:pt>
                <c:pt idx="136">
                  <c:v>186.60000000000002</c:v>
                </c:pt>
                <c:pt idx="137">
                  <c:v>185.14</c:v>
                </c:pt>
                <c:pt idx="138">
                  <c:v>183.64</c:v>
                </c:pt>
                <c:pt idx="139">
                  <c:v>182.09999999999997</c:v>
                </c:pt>
                <c:pt idx="140">
                  <c:v>180.51999999999998</c:v>
                </c:pt>
                <c:pt idx="141">
                  <c:v>178.89999999999998</c:v>
                </c:pt>
                <c:pt idx="142">
                  <c:v>177.24</c:v>
                </c:pt>
                <c:pt idx="143">
                  <c:v>175.53999999999996</c:v>
                </c:pt>
                <c:pt idx="144">
                  <c:v>173.79999999999995</c:v>
                </c:pt>
                <c:pt idx="145">
                  <c:v>172.01999999999998</c:v>
                </c:pt>
                <c:pt idx="146">
                  <c:v>170.2</c:v>
                </c:pt>
                <c:pt idx="147">
                  <c:v>168.34000000000003</c:v>
                </c:pt>
                <c:pt idx="148">
                  <c:v>166.43999999999994</c:v>
                </c:pt>
                <c:pt idx="149">
                  <c:v>164.5</c:v>
                </c:pt>
                <c:pt idx="150">
                  <c:v>162.51999999999998</c:v>
                </c:pt>
                <c:pt idx="151">
                  <c:v>160.5</c:v>
                </c:pt>
                <c:pt idx="152">
                  <c:v>158.44</c:v>
                </c:pt>
                <c:pt idx="153">
                  <c:v>156.33999999999992</c:v>
                </c:pt>
                <c:pt idx="154">
                  <c:v>154.19999999999993</c:v>
                </c:pt>
                <c:pt idx="155">
                  <c:v>152.01999999999998</c:v>
                </c:pt>
                <c:pt idx="156">
                  <c:v>149.79999999999995</c:v>
                </c:pt>
                <c:pt idx="157">
                  <c:v>147.54000000000002</c:v>
                </c:pt>
                <c:pt idx="158">
                  <c:v>145.23999999999995</c:v>
                </c:pt>
                <c:pt idx="159">
                  <c:v>142.89999999999998</c:v>
                </c:pt>
                <c:pt idx="160">
                  <c:v>140.51999999999998</c:v>
                </c:pt>
                <c:pt idx="161">
                  <c:v>138.09999999999991</c:v>
                </c:pt>
                <c:pt idx="162">
                  <c:v>135.63999999999999</c:v>
                </c:pt>
                <c:pt idx="163">
                  <c:v>133.13999999999999</c:v>
                </c:pt>
                <c:pt idx="164">
                  <c:v>130.60000000000002</c:v>
                </c:pt>
                <c:pt idx="165">
                  <c:v>128.01999999999998</c:v>
                </c:pt>
                <c:pt idx="166">
                  <c:v>125.39999999999986</c:v>
                </c:pt>
                <c:pt idx="167">
                  <c:v>122.74000000000001</c:v>
                </c:pt>
                <c:pt idx="168">
                  <c:v>120.03999999999996</c:v>
                </c:pt>
                <c:pt idx="169">
                  <c:v>117.30000000000007</c:v>
                </c:pt>
                <c:pt idx="170">
                  <c:v>114.51999999999998</c:v>
                </c:pt>
                <c:pt idx="171">
                  <c:v>111.69999999999993</c:v>
                </c:pt>
                <c:pt idx="172">
                  <c:v>108.84000000000003</c:v>
                </c:pt>
                <c:pt idx="173">
                  <c:v>105.93999999999994</c:v>
                </c:pt>
                <c:pt idx="174">
                  <c:v>103</c:v>
                </c:pt>
                <c:pt idx="175">
                  <c:v>100.01999999999998</c:v>
                </c:pt>
                <c:pt idx="176">
                  <c:v>96.999999999999886</c:v>
                </c:pt>
                <c:pt idx="177">
                  <c:v>93.940000000000055</c:v>
                </c:pt>
                <c:pt idx="178">
                  <c:v>90.839999999999918</c:v>
                </c:pt>
                <c:pt idx="179">
                  <c:v>87.700000000000045</c:v>
                </c:pt>
                <c:pt idx="180">
                  <c:v>84.519999999999982</c:v>
                </c:pt>
                <c:pt idx="181">
                  <c:v>81.299999999999955</c:v>
                </c:pt>
                <c:pt idx="182">
                  <c:v>78.039999999999964</c:v>
                </c:pt>
                <c:pt idx="183">
                  <c:v>74.740000000000009</c:v>
                </c:pt>
                <c:pt idx="184">
                  <c:v>71.400000000000091</c:v>
                </c:pt>
                <c:pt idx="185">
                  <c:v>68.019999999999982</c:v>
                </c:pt>
                <c:pt idx="186">
                  <c:v>64.599999999999909</c:v>
                </c:pt>
                <c:pt idx="187">
                  <c:v>61.1400000000001</c:v>
                </c:pt>
                <c:pt idx="188">
                  <c:v>57.639999999999873</c:v>
                </c:pt>
                <c:pt idx="189">
                  <c:v>54.100000000000136</c:v>
                </c:pt>
                <c:pt idx="190">
                  <c:v>50.519999999999982</c:v>
                </c:pt>
                <c:pt idx="191">
                  <c:v>46.899999999999864</c:v>
                </c:pt>
                <c:pt idx="192">
                  <c:v>43.240000000000009</c:v>
                </c:pt>
                <c:pt idx="193">
                  <c:v>39.539999999999964</c:v>
                </c:pt>
                <c:pt idx="194">
                  <c:v>35.800000000000068</c:v>
                </c:pt>
                <c:pt idx="195">
                  <c:v>32.019999999999982</c:v>
                </c:pt>
                <c:pt idx="196">
                  <c:v>28.199999999999818</c:v>
                </c:pt>
                <c:pt idx="197">
                  <c:v>24.340000000000032</c:v>
                </c:pt>
                <c:pt idx="198">
                  <c:v>20.439999999999941</c:v>
                </c:pt>
                <c:pt idx="199">
                  <c:v>16.5</c:v>
                </c:pt>
                <c:pt idx="200">
                  <c:v>12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8DA1-40E3-97E1-44DA34C08400}"/>
            </c:ext>
          </c:extLst>
        </c:ser>
        <c:ser>
          <c:idx val="169"/>
          <c:order val="169"/>
          <c:tx>
            <c:strRef>
              <c:f>'1.f3(x,y)'!$A$186</c:f>
              <c:strCache>
                <c:ptCount val="1"/>
                <c:pt idx="0">
                  <c:v>16,9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86:$GT$186</c:f>
              <c:numCache>
                <c:formatCode>General</c:formatCode>
                <c:ptCount val="201"/>
                <c:pt idx="0">
                  <c:v>9.7800000000000864</c:v>
                </c:pt>
                <c:pt idx="1">
                  <c:v>13.760000000000105</c:v>
                </c:pt>
                <c:pt idx="2">
                  <c:v>17.700000000000102</c:v>
                </c:pt>
                <c:pt idx="3">
                  <c:v>21.60000000000008</c:v>
                </c:pt>
                <c:pt idx="4">
                  <c:v>25.460000000000093</c:v>
                </c:pt>
                <c:pt idx="5">
                  <c:v>29.280000000000086</c:v>
                </c:pt>
                <c:pt idx="6">
                  <c:v>33.060000000000059</c:v>
                </c:pt>
                <c:pt idx="7">
                  <c:v>36.800000000000068</c:v>
                </c:pt>
                <c:pt idx="8">
                  <c:v>40.500000000000114</c:v>
                </c:pt>
                <c:pt idx="9">
                  <c:v>44.160000000000082</c:v>
                </c:pt>
                <c:pt idx="10">
                  <c:v>47.780000000000086</c:v>
                </c:pt>
                <c:pt idx="11">
                  <c:v>51.36000000000007</c:v>
                </c:pt>
                <c:pt idx="12">
                  <c:v>54.900000000000091</c:v>
                </c:pt>
                <c:pt idx="13">
                  <c:v>58.400000000000091</c:v>
                </c:pt>
                <c:pt idx="14">
                  <c:v>61.86000000000007</c:v>
                </c:pt>
                <c:pt idx="15">
                  <c:v>65.280000000000086</c:v>
                </c:pt>
                <c:pt idx="16">
                  <c:v>68.660000000000082</c:v>
                </c:pt>
                <c:pt idx="17">
                  <c:v>72.000000000000114</c:v>
                </c:pt>
                <c:pt idx="18">
                  <c:v>75.300000000000068</c:v>
                </c:pt>
                <c:pt idx="19">
                  <c:v>78.560000000000059</c:v>
                </c:pt>
                <c:pt idx="20">
                  <c:v>81.780000000000086</c:v>
                </c:pt>
                <c:pt idx="21">
                  <c:v>84.960000000000093</c:v>
                </c:pt>
                <c:pt idx="22">
                  <c:v>88.10000000000008</c:v>
                </c:pt>
                <c:pt idx="23">
                  <c:v>91.200000000000102</c:v>
                </c:pt>
                <c:pt idx="24">
                  <c:v>94.260000000000105</c:v>
                </c:pt>
                <c:pt idx="25">
                  <c:v>97.280000000000086</c:v>
                </c:pt>
                <c:pt idx="26">
                  <c:v>100.2600000000001</c:v>
                </c:pt>
                <c:pt idx="27">
                  <c:v>103.2000000000001</c:v>
                </c:pt>
                <c:pt idx="28">
                  <c:v>106.10000000000008</c:v>
                </c:pt>
                <c:pt idx="29">
                  <c:v>108.96000000000009</c:v>
                </c:pt>
                <c:pt idx="30">
                  <c:v>111.78000000000009</c:v>
                </c:pt>
                <c:pt idx="31">
                  <c:v>114.56000000000006</c:v>
                </c:pt>
                <c:pt idx="32">
                  <c:v>117.30000000000007</c:v>
                </c:pt>
                <c:pt idx="33">
                  <c:v>120.00000000000011</c:v>
                </c:pt>
                <c:pt idx="34">
                  <c:v>122.66000000000008</c:v>
                </c:pt>
                <c:pt idx="35">
                  <c:v>125.28000000000009</c:v>
                </c:pt>
                <c:pt idx="36">
                  <c:v>127.86000000000007</c:v>
                </c:pt>
                <c:pt idx="37">
                  <c:v>130.40000000000009</c:v>
                </c:pt>
                <c:pt idx="38">
                  <c:v>132.90000000000009</c:v>
                </c:pt>
                <c:pt idx="39">
                  <c:v>135.36000000000007</c:v>
                </c:pt>
                <c:pt idx="40">
                  <c:v>137.78000000000009</c:v>
                </c:pt>
                <c:pt idx="41">
                  <c:v>140.16000000000008</c:v>
                </c:pt>
                <c:pt idx="42">
                  <c:v>142.50000000000011</c:v>
                </c:pt>
                <c:pt idx="43">
                  <c:v>144.80000000000007</c:v>
                </c:pt>
                <c:pt idx="44">
                  <c:v>147.06000000000006</c:v>
                </c:pt>
                <c:pt idx="45">
                  <c:v>149.28000000000009</c:v>
                </c:pt>
                <c:pt idx="46">
                  <c:v>151.46000000000009</c:v>
                </c:pt>
                <c:pt idx="47">
                  <c:v>153.60000000000008</c:v>
                </c:pt>
                <c:pt idx="48">
                  <c:v>155.7000000000001</c:v>
                </c:pt>
                <c:pt idx="49">
                  <c:v>157.7600000000001</c:v>
                </c:pt>
                <c:pt idx="50">
                  <c:v>159.78000000000009</c:v>
                </c:pt>
                <c:pt idx="51">
                  <c:v>161.7600000000001</c:v>
                </c:pt>
                <c:pt idx="52">
                  <c:v>163.7000000000001</c:v>
                </c:pt>
                <c:pt idx="53">
                  <c:v>165.60000000000008</c:v>
                </c:pt>
                <c:pt idx="54">
                  <c:v>167.46000000000009</c:v>
                </c:pt>
                <c:pt idx="55">
                  <c:v>169.28000000000009</c:v>
                </c:pt>
                <c:pt idx="56">
                  <c:v>171.06000000000006</c:v>
                </c:pt>
                <c:pt idx="57">
                  <c:v>172.80000000000007</c:v>
                </c:pt>
                <c:pt idx="58">
                  <c:v>174.50000000000011</c:v>
                </c:pt>
                <c:pt idx="59">
                  <c:v>176.16000000000008</c:v>
                </c:pt>
                <c:pt idx="60">
                  <c:v>177.78000000000009</c:v>
                </c:pt>
                <c:pt idx="61">
                  <c:v>179.36000000000007</c:v>
                </c:pt>
                <c:pt idx="62">
                  <c:v>180.90000000000009</c:v>
                </c:pt>
                <c:pt idx="63">
                  <c:v>182.40000000000009</c:v>
                </c:pt>
                <c:pt idx="64">
                  <c:v>183.86000000000007</c:v>
                </c:pt>
                <c:pt idx="65">
                  <c:v>185.28000000000009</c:v>
                </c:pt>
                <c:pt idx="66">
                  <c:v>186.66000000000008</c:v>
                </c:pt>
                <c:pt idx="67">
                  <c:v>188.00000000000011</c:v>
                </c:pt>
                <c:pt idx="68">
                  <c:v>189.30000000000007</c:v>
                </c:pt>
                <c:pt idx="69">
                  <c:v>190.56000000000006</c:v>
                </c:pt>
                <c:pt idx="70">
                  <c:v>191.78000000000009</c:v>
                </c:pt>
                <c:pt idx="71">
                  <c:v>192.96000000000009</c:v>
                </c:pt>
                <c:pt idx="72">
                  <c:v>194.10000000000008</c:v>
                </c:pt>
                <c:pt idx="73">
                  <c:v>195.2000000000001</c:v>
                </c:pt>
                <c:pt idx="74">
                  <c:v>196.2600000000001</c:v>
                </c:pt>
                <c:pt idx="75">
                  <c:v>197.28000000000009</c:v>
                </c:pt>
                <c:pt idx="76">
                  <c:v>198.2600000000001</c:v>
                </c:pt>
                <c:pt idx="77">
                  <c:v>199.2000000000001</c:v>
                </c:pt>
                <c:pt idx="78">
                  <c:v>200.10000000000008</c:v>
                </c:pt>
                <c:pt idx="79">
                  <c:v>200.96000000000009</c:v>
                </c:pt>
                <c:pt idx="80">
                  <c:v>201.78000000000009</c:v>
                </c:pt>
                <c:pt idx="81">
                  <c:v>202.56000000000012</c:v>
                </c:pt>
                <c:pt idx="82">
                  <c:v>203.30000000000007</c:v>
                </c:pt>
                <c:pt idx="83">
                  <c:v>204.00000000000006</c:v>
                </c:pt>
                <c:pt idx="84">
                  <c:v>204.66000000000008</c:v>
                </c:pt>
                <c:pt idx="85">
                  <c:v>205.28000000000009</c:v>
                </c:pt>
                <c:pt idx="86">
                  <c:v>205.86000000000007</c:v>
                </c:pt>
                <c:pt idx="87">
                  <c:v>206.40000000000009</c:v>
                </c:pt>
                <c:pt idx="88">
                  <c:v>206.90000000000009</c:v>
                </c:pt>
                <c:pt idx="89">
                  <c:v>207.36000000000007</c:v>
                </c:pt>
                <c:pt idx="90">
                  <c:v>207.78000000000009</c:v>
                </c:pt>
                <c:pt idx="91">
                  <c:v>208.16000000000008</c:v>
                </c:pt>
                <c:pt idx="92">
                  <c:v>208.50000000000011</c:v>
                </c:pt>
                <c:pt idx="93">
                  <c:v>208.80000000000007</c:v>
                </c:pt>
                <c:pt idx="94">
                  <c:v>209.06000000000006</c:v>
                </c:pt>
                <c:pt idx="95">
                  <c:v>209.28000000000009</c:v>
                </c:pt>
                <c:pt idx="96">
                  <c:v>209.46000000000009</c:v>
                </c:pt>
                <c:pt idx="97">
                  <c:v>209.60000000000008</c:v>
                </c:pt>
                <c:pt idx="98">
                  <c:v>209.70000000000005</c:v>
                </c:pt>
                <c:pt idx="99">
                  <c:v>209.7600000000001</c:v>
                </c:pt>
                <c:pt idx="100">
                  <c:v>209.78000000000009</c:v>
                </c:pt>
                <c:pt idx="101">
                  <c:v>209.7600000000001</c:v>
                </c:pt>
                <c:pt idx="102">
                  <c:v>209.7000000000001</c:v>
                </c:pt>
                <c:pt idx="103">
                  <c:v>209.60000000000008</c:v>
                </c:pt>
                <c:pt idx="104">
                  <c:v>209.46000000000009</c:v>
                </c:pt>
                <c:pt idx="105">
                  <c:v>209.28000000000009</c:v>
                </c:pt>
                <c:pt idx="106">
                  <c:v>209.06000000000012</c:v>
                </c:pt>
                <c:pt idx="107">
                  <c:v>208.80000000000007</c:v>
                </c:pt>
                <c:pt idx="108">
                  <c:v>208.50000000000006</c:v>
                </c:pt>
                <c:pt idx="109">
                  <c:v>208.16000000000008</c:v>
                </c:pt>
                <c:pt idx="110">
                  <c:v>207.78000000000009</c:v>
                </c:pt>
                <c:pt idx="111">
                  <c:v>207.36000000000013</c:v>
                </c:pt>
                <c:pt idx="112">
                  <c:v>206.90000000000009</c:v>
                </c:pt>
                <c:pt idx="113">
                  <c:v>206.40000000000009</c:v>
                </c:pt>
                <c:pt idx="114">
                  <c:v>205.86000000000007</c:v>
                </c:pt>
                <c:pt idx="115">
                  <c:v>205.28000000000009</c:v>
                </c:pt>
                <c:pt idx="116">
                  <c:v>204.66000000000008</c:v>
                </c:pt>
                <c:pt idx="117">
                  <c:v>204.00000000000011</c:v>
                </c:pt>
                <c:pt idx="118">
                  <c:v>203.30000000000007</c:v>
                </c:pt>
                <c:pt idx="119">
                  <c:v>202.56000000000006</c:v>
                </c:pt>
                <c:pt idx="120">
                  <c:v>201.78000000000009</c:v>
                </c:pt>
                <c:pt idx="121">
                  <c:v>200.96000000000009</c:v>
                </c:pt>
                <c:pt idx="122">
                  <c:v>200.10000000000014</c:v>
                </c:pt>
                <c:pt idx="123">
                  <c:v>199.20000000000005</c:v>
                </c:pt>
                <c:pt idx="124">
                  <c:v>198.2600000000001</c:v>
                </c:pt>
                <c:pt idx="125">
                  <c:v>197.28000000000009</c:v>
                </c:pt>
                <c:pt idx="126">
                  <c:v>196.2600000000001</c:v>
                </c:pt>
                <c:pt idx="127">
                  <c:v>195.2000000000001</c:v>
                </c:pt>
                <c:pt idx="128">
                  <c:v>194.10000000000008</c:v>
                </c:pt>
                <c:pt idx="129">
                  <c:v>192.96000000000009</c:v>
                </c:pt>
                <c:pt idx="130">
                  <c:v>191.78000000000009</c:v>
                </c:pt>
                <c:pt idx="131">
                  <c:v>190.56000000000006</c:v>
                </c:pt>
                <c:pt idx="132">
                  <c:v>189.30000000000007</c:v>
                </c:pt>
                <c:pt idx="133">
                  <c:v>188.00000000000006</c:v>
                </c:pt>
                <c:pt idx="134">
                  <c:v>186.66000000000008</c:v>
                </c:pt>
                <c:pt idx="135">
                  <c:v>185.28000000000009</c:v>
                </c:pt>
                <c:pt idx="136">
                  <c:v>183.86000000000013</c:v>
                </c:pt>
                <c:pt idx="137">
                  <c:v>182.40000000000009</c:v>
                </c:pt>
                <c:pt idx="138">
                  <c:v>180.90000000000009</c:v>
                </c:pt>
                <c:pt idx="139">
                  <c:v>179.36000000000007</c:v>
                </c:pt>
                <c:pt idx="140">
                  <c:v>177.78000000000009</c:v>
                </c:pt>
                <c:pt idx="141">
                  <c:v>176.16000000000008</c:v>
                </c:pt>
                <c:pt idx="142">
                  <c:v>174.50000000000011</c:v>
                </c:pt>
                <c:pt idx="143">
                  <c:v>172.80000000000007</c:v>
                </c:pt>
                <c:pt idx="144">
                  <c:v>171.06000000000006</c:v>
                </c:pt>
                <c:pt idx="145">
                  <c:v>169.28000000000009</c:v>
                </c:pt>
                <c:pt idx="146">
                  <c:v>167.46000000000009</c:v>
                </c:pt>
                <c:pt idx="147">
                  <c:v>165.60000000000014</c:v>
                </c:pt>
                <c:pt idx="148">
                  <c:v>163.70000000000005</c:v>
                </c:pt>
                <c:pt idx="149">
                  <c:v>161.7600000000001</c:v>
                </c:pt>
                <c:pt idx="150">
                  <c:v>159.78000000000009</c:v>
                </c:pt>
                <c:pt idx="151">
                  <c:v>157.7600000000001</c:v>
                </c:pt>
                <c:pt idx="152">
                  <c:v>155.7000000000001</c:v>
                </c:pt>
                <c:pt idx="153">
                  <c:v>153.60000000000002</c:v>
                </c:pt>
                <c:pt idx="154">
                  <c:v>151.46000000000004</c:v>
                </c:pt>
                <c:pt idx="155">
                  <c:v>149.28000000000009</c:v>
                </c:pt>
                <c:pt idx="156">
                  <c:v>147.06000000000006</c:v>
                </c:pt>
                <c:pt idx="157">
                  <c:v>144.80000000000018</c:v>
                </c:pt>
                <c:pt idx="158">
                  <c:v>142.5</c:v>
                </c:pt>
                <c:pt idx="159">
                  <c:v>140.16000000000008</c:v>
                </c:pt>
                <c:pt idx="160">
                  <c:v>137.78000000000009</c:v>
                </c:pt>
                <c:pt idx="161">
                  <c:v>135.36000000000001</c:v>
                </c:pt>
                <c:pt idx="162">
                  <c:v>132.90000000000009</c:v>
                </c:pt>
                <c:pt idx="163">
                  <c:v>130.40000000000009</c:v>
                </c:pt>
                <c:pt idx="164">
                  <c:v>127.86000000000013</c:v>
                </c:pt>
                <c:pt idx="165">
                  <c:v>125.28000000000009</c:v>
                </c:pt>
                <c:pt idx="166">
                  <c:v>122.66000000000008</c:v>
                </c:pt>
                <c:pt idx="167">
                  <c:v>120.00000000000011</c:v>
                </c:pt>
                <c:pt idx="168">
                  <c:v>117.30000000000007</c:v>
                </c:pt>
                <c:pt idx="169">
                  <c:v>114.56000000000017</c:v>
                </c:pt>
                <c:pt idx="170">
                  <c:v>111.78000000000009</c:v>
                </c:pt>
                <c:pt idx="171">
                  <c:v>108.96000000000004</c:v>
                </c:pt>
                <c:pt idx="172">
                  <c:v>106.10000000000014</c:v>
                </c:pt>
                <c:pt idx="173">
                  <c:v>103.20000000000005</c:v>
                </c:pt>
                <c:pt idx="174">
                  <c:v>100.26000000000022</c:v>
                </c:pt>
                <c:pt idx="175">
                  <c:v>97.280000000000086</c:v>
                </c:pt>
                <c:pt idx="176">
                  <c:v>94.259999999999991</c:v>
                </c:pt>
                <c:pt idx="177">
                  <c:v>91.200000000000045</c:v>
                </c:pt>
                <c:pt idx="178">
                  <c:v>88.100000000000023</c:v>
                </c:pt>
                <c:pt idx="179">
                  <c:v>84.96000000000015</c:v>
                </c:pt>
                <c:pt idx="180">
                  <c:v>81.780000000000086</c:v>
                </c:pt>
                <c:pt idx="181">
                  <c:v>78.559999999999945</c:v>
                </c:pt>
                <c:pt idx="182">
                  <c:v>75.300000000000182</c:v>
                </c:pt>
                <c:pt idx="183">
                  <c:v>72</c:v>
                </c:pt>
                <c:pt idx="184">
                  <c:v>68.660000000000082</c:v>
                </c:pt>
                <c:pt idx="185">
                  <c:v>65.280000000000086</c:v>
                </c:pt>
                <c:pt idx="186">
                  <c:v>61.860000000000014</c:v>
                </c:pt>
                <c:pt idx="187">
                  <c:v>58.400000000000091</c:v>
                </c:pt>
                <c:pt idx="188">
                  <c:v>54.900000000000091</c:v>
                </c:pt>
                <c:pt idx="189">
                  <c:v>51.360000000000127</c:v>
                </c:pt>
                <c:pt idx="190">
                  <c:v>47.780000000000086</c:v>
                </c:pt>
                <c:pt idx="191">
                  <c:v>44.160000000000082</c:v>
                </c:pt>
                <c:pt idx="192">
                  <c:v>40.500000000000114</c:v>
                </c:pt>
                <c:pt idx="193">
                  <c:v>36.800000000000068</c:v>
                </c:pt>
                <c:pt idx="194">
                  <c:v>33.060000000000173</c:v>
                </c:pt>
                <c:pt idx="195">
                  <c:v>29.280000000000086</c:v>
                </c:pt>
                <c:pt idx="196">
                  <c:v>25.460000000000036</c:v>
                </c:pt>
                <c:pt idx="197">
                  <c:v>21.600000000000136</c:v>
                </c:pt>
                <c:pt idx="198">
                  <c:v>17.700000000000045</c:v>
                </c:pt>
                <c:pt idx="199">
                  <c:v>13.760000000000218</c:v>
                </c:pt>
                <c:pt idx="200">
                  <c:v>9.78000000000008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8DA1-40E3-97E1-44DA34C08400}"/>
            </c:ext>
          </c:extLst>
        </c:ser>
        <c:ser>
          <c:idx val="170"/>
          <c:order val="170"/>
          <c:tx>
            <c:strRef>
              <c:f>'1.f3(x,y)'!$A$187</c:f>
              <c:strCache>
                <c:ptCount val="1"/>
                <c:pt idx="0">
                  <c:v>17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87:$GT$187</c:f>
              <c:numCache>
                <c:formatCode>General</c:formatCode>
                <c:ptCount val="201"/>
                <c:pt idx="0">
                  <c:v>7</c:v>
                </c:pt>
                <c:pt idx="1">
                  <c:v>10.980000000000018</c:v>
                </c:pt>
                <c:pt idx="2">
                  <c:v>14.920000000000016</c:v>
                </c:pt>
                <c:pt idx="3">
                  <c:v>18.819999999999993</c:v>
                </c:pt>
                <c:pt idx="4">
                  <c:v>22.680000000000007</c:v>
                </c:pt>
                <c:pt idx="5">
                  <c:v>26.5</c:v>
                </c:pt>
                <c:pt idx="6">
                  <c:v>30.279999999999973</c:v>
                </c:pt>
                <c:pt idx="7">
                  <c:v>34.019999999999982</c:v>
                </c:pt>
                <c:pt idx="8">
                  <c:v>37.720000000000027</c:v>
                </c:pt>
                <c:pt idx="9">
                  <c:v>41.379999999999995</c:v>
                </c:pt>
                <c:pt idx="10">
                  <c:v>45</c:v>
                </c:pt>
                <c:pt idx="11">
                  <c:v>48.579999999999984</c:v>
                </c:pt>
                <c:pt idx="12">
                  <c:v>52.120000000000005</c:v>
                </c:pt>
                <c:pt idx="13">
                  <c:v>55.620000000000005</c:v>
                </c:pt>
                <c:pt idx="14">
                  <c:v>59.079999999999984</c:v>
                </c:pt>
                <c:pt idx="15">
                  <c:v>62.5</c:v>
                </c:pt>
                <c:pt idx="16">
                  <c:v>65.88</c:v>
                </c:pt>
                <c:pt idx="17">
                  <c:v>69.220000000000027</c:v>
                </c:pt>
                <c:pt idx="18">
                  <c:v>72.519999999999982</c:v>
                </c:pt>
                <c:pt idx="19">
                  <c:v>75.779999999999973</c:v>
                </c:pt>
                <c:pt idx="20">
                  <c:v>79</c:v>
                </c:pt>
                <c:pt idx="21">
                  <c:v>82.18</c:v>
                </c:pt>
                <c:pt idx="22">
                  <c:v>85.32</c:v>
                </c:pt>
                <c:pt idx="23">
                  <c:v>88.420000000000016</c:v>
                </c:pt>
                <c:pt idx="24">
                  <c:v>91.480000000000018</c:v>
                </c:pt>
                <c:pt idx="25">
                  <c:v>94.5</c:v>
                </c:pt>
                <c:pt idx="26">
                  <c:v>97.480000000000018</c:v>
                </c:pt>
                <c:pt idx="27">
                  <c:v>100.42000000000002</c:v>
                </c:pt>
                <c:pt idx="28">
                  <c:v>103.32</c:v>
                </c:pt>
                <c:pt idx="29">
                  <c:v>106.18</c:v>
                </c:pt>
                <c:pt idx="30">
                  <c:v>109</c:v>
                </c:pt>
                <c:pt idx="31">
                  <c:v>111.77999999999997</c:v>
                </c:pt>
                <c:pt idx="32">
                  <c:v>114.51999999999998</c:v>
                </c:pt>
                <c:pt idx="33">
                  <c:v>117.22000000000003</c:v>
                </c:pt>
                <c:pt idx="34">
                  <c:v>119.88</c:v>
                </c:pt>
                <c:pt idx="35">
                  <c:v>122.5</c:v>
                </c:pt>
                <c:pt idx="36">
                  <c:v>125.07999999999998</c:v>
                </c:pt>
                <c:pt idx="37">
                  <c:v>127.62</c:v>
                </c:pt>
                <c:pt idx="38">
                  <c:v>130.12</c:v>
                </c:pt>
                <c:pt idx="39">
                  <c:v>132.57999999999998</c:v>
                </c:pt>
                <c:pt idx="40">
                  <c:v>135</c:v>
                </c:pt>
                <c:pt idx="41">
                  <c:v>137.38</c:v>
                </c:pt>
                <c:pt idx="42">
                  <c:v>139.72000000000003</c:v>
                </c:pt>
                <c:pt idx="43">
                  <c:v>142.01999999999998</c:v>
                </c:pt>
                <c:pt idx="44">
                  <c:v>144.27999999999997</c:v>
                </c:pt>
                <c:pt idx="45">
                  <c:v>146.5</c:v>
                </c:pt>
                <c:pt idx="46">
                  <c:v>148.68</c:v>
                </c:pt>
                <c:pt idx="47">
                  <c:v>150.82</c:v>
                </c:pt>
                <c:pt idx="48">
                  <c:v>152.92000000000002</c:v>
                </c:pt>
                <c:pt idx="49">
                  <c:v>154.98000000000002</c:v>
                </c:pt>
                <c:pt idx="50">
                  <c:v>157</c:v>
                </c:pt>
                <c:pt idx="51">
                  <c:v>158.98000000000002</c:v>
                </c:pt>
                <c:pt idx="52">
                  <c:v>160.92000000000002</c:v>
                </c:pt>
                <c:pt idx="53">
                  <c:v>162.82</c:v>
                </c:pt>
                <c:pt idx="54">
                  <c:v>164.68</c:v>
                </c:pt>
                <c:pt idx="55">
                  <c:v>166.5</c:v>
                </c:pt>
                <c:pt idx="56">
                  <c:v>168.27999999999997</c:v>
                </c:pt>
                <c:pt idx="57">
                  <c:v>170.01999999999998</c:v>
                </c:pt>
                <c:pt idx="58">
                  <c:v>171.72000000000003</c:v>
                </c:pt>
                <c:pt idx="59">
                  <c:v>173.38</c:v>
                </c:pt>
                <c:pt idx="60">
                  <c:v>175</c:v>
                </c:pt>
                <c:pt idx="61">
                  <c:v>176.57999999999998</c:v>
                </c:pt>
                <c:pt idx="62">
                  <c:v>178.12</c:v>
                </c:pt>
                <c:pt idx="63">
                  <c:v>179.62</c:v>
                </c:pt>
                <c:pt idx="64">
                  <c:v>181.07999999999998</c:v>
                </c:pt>
                <c:pt idx="65">
                  <c:v>182.5</c:v>
                </c:pt>
                <c:pt idx="66">
                  <c:v>183.88</c:v>
                </c:pt>
                <c:pt idx="67">
                  <c:v>185.22000000000003</c:v>
                </c:pt>
                <c:pt idx="68">
                  <c:v>186.51999999999998</c:v>
                </c:pt>
                <c:pt idx="69">
                  <c:v>187.77999999999997</c:v>
                </c:pt>
                <c:pt idx="70">
                  <c:v>189</c:v>
                </c:pt>
                <c:pt idx="71">
                  <c:v>190.18</c:v>
                </c:pt>
                <c:pt idx="72">
                  <c:v>191.32</c:v>
                </c:pt>
                <c:pt idx="73">
                  <c:v>192.42000000000002</c:v>
                </c:pt>
                <c:pt idx="74">
                  <c:v>193.48000000000002</c:v>
                </c:pt>
                <c:pt idx="75">
                  <c:v>194.5</c:v>
                </c:pt>
                <c:pt idx="76">
                  <c:v>195.48000000000002</c:v>
                </c:pt>
                <c:pt idx="77">
                  <c:v>196.42000000000002</c:v>
                </c:pt>
                <c:pt idx="78">
                  <c:v>197.32</c:v>
                </c:pt>
                <c:pt idx="79">
                  <c:v>198.18</c:v>
                </c:pt>
                <c:pt idx="80">
                  <c:v>199</c:v>
                </c:pt>
                <c:pt idx="81">
                  <c:v>199.78000000000003</c:v>
                </c:pt>
                <c:pt idx="82">
                  <c:v>200.51999999999998</c:v>
                </c:pt>
                <c:pt idx="83">
                  <c:v>201.21999999999997</c:v>
                </c:pt>
                <c:pt idx="84">
                  <c:v>201.88</c:v>
                </c:pt>
                <c:pt idx="85">
                  <c:v>202.5</c:v>
                </c:pt>
                <c:pt idx="86">
                  <c:v>203.07999999999998</c:v>
                </c:pt>
                <c:pt idx="87">
                  <c:v>203.62</c:v>
                </c:pt>
                <c:pt idx="88">
                  <c:v>204.12</c:v>
                </c:pt>
                <c:pt idx="89">
                  <c:v>204.57999999999998</c:v>
                </c:pt>
                <c:pt idx="90">
                  <c:v>205</c:v>
                </c:pt>
                <c:pt idx="91">
                  <c:v>205.38</c:v>
                </c:pt>
                <c:pt idx="92">
                  <c:v>205.72000000000003</c:v>
                </c:pt>
                <c:pt idx="93">
                  <c:v>206.01999999999998</c:v>
                </c:pt>
                <c:pt idx="94">
                  <c:v>206.27999999999997</c:v>
                </c:pt>
                <c:pt idx="95">
                  <c:v>206.5</c:v>
                </c:pt>
                <c:pt idx="96">
                  <c:v>206.68</c:v>
                </c:pt>
                <c:pt idx="97">
                  <c:v>206.82</c:v>
                </c:pt>
                <c:pt idx="98">
                  <c:v>206.91999999999996</c:v>
                </c:pt>
                <c:pt idx="99">
                  <c:v>206.98000000000002</c:v>
                </c:pt>
                <c:pt idx="100">
                  <c:v>207</c:v>
                </c:pt>
                <c:pt idx="101">
                  <c:v>206.98000000000002</c:v>
                </c:pt>
                <c:pt idx="102">
                  <c:v>206.92000000000002</c:v>
                </c:pt>
                <c:pt idx="103">
                  <c:v>206.82</c:v>
                </c:pt>
                <c:pt idx="104">
                  <c:v>206.68</c:v>
                </c:pt>
                <c:pt idx="105">
                  <c:v>206.5</c:v>
                </c:pt>
                <c:pt idx="106">
                  <c:v>206.28000000000003</c:v>
                </c:pt>
                <c:pt idx="107">
                  <c:v>206.01999999999998</c:v>
                </c:pt>
                <c:pt idx="108">
                  <c:v>205.71999999999997</c:v>
                </c:pt>
                <c:pt idx="109">
                  <c:v>205.38</c:v>
                </c:pt>
                <c:pt idx="110">
                  <c:v>205</c:v>
                </c:pt>
                <c:pt idx="111">
                  <c:v>204.58000000000004</c:v>
                </c:pt>
                <c:pt idx="112">
                  <c:v>204.12</c:v>
                </c:pt>
                <c:pt idx="113">
                  <c:v>203.62</c:v>
                </c:pt>
                <c:pt idx="114">
                  <c:v>203.07999999999998</c:v>
                </c:pt>
                <c:pt idx="115">
                  <c:v>202.5</c:v>
                </c:pt>
                <c:pt idx="116">
                  <c:v>201.88</c:v>
                </c:pt>
                <c:pt idx="117">
                  <c:v>201.22000000000003</c:v>
                </c:pt>
                <c:pt idx="118">
                  <c:v>200.51999999999998</c:v>
                </c:pt>
                <c:pt idx="119">
                  <c:v>199.77999999999997</c:v>
                </c:pt>
                <c:pt idx="120">
                  <c:v>199</c:v>
                </c:pt>
                <c:pt idx="121">
                  <c:v>198.18</c:v>
                </c:pt>
                <c:pt idx="122">
                  <c:v>197.32000000000005</c:v>
                </c:pt>
                <c:pt idx="123">
                  <c:v>196.41999999999996</c:v>
                </c:pt>
                <c:pt idx="124">
                  <c:v>195.48000000000002</c:v>
                </c:pt>
                <c:pt idx="125">
                  <c:v>194.5</c:v>
                </c:pt>
                <c:pt idx="126">
                  <c:v>193.48000000000002</c:v>
                </c:pt>
                <c:pt idx="127">
                  <c:v>192.42000000000002</c:v>
                </c:pt>
                <c:pt idx="128">
                  <c:v>191.32</c:v>
                </c:pt>
                <c:pt idx="129">
                  <c:v>190.18</c:v>
                </c:pt>
                <c:pt idx="130">
                  <c:v>189</c:v>
                </c:pt>
                <c:pt idx="131">
                  <c:v>187.77999999999997</c:v>
                </c:pt>
                <c:pt idx="132">
                  <c:v>186.51999999999998</c:v>
                </c:pt>
                <c:pt idx="133">
                  <c:v>185.21999999999997</c:v>
                </c:pt>
                <c:pt idx="134">
                  <c:v>183.88</c:v>
                </c:pt>
                <c:pt idx="135">
                  <c:v>182.5</c:v>
                </c:pt>
                <c:pt idx="136">
                  <c:v>181.08000000000004</c:v>
                </c:pt>
                <c:pt idx="137">
                  <c:v>179.62</c:v>
                </c:pt>
                <c:pt idx="138">
                  <c:v>178.12</c:v>
                </c:pt>
                <c:pt idx="139">
                  <c:v>176.57999999999998</c:v>
                </c:pt>
                <c:pt idx="140">
                  <c:v>175</c:v>
                </c:pt>
                <c:pt idx="141">
                  <c:v>173.38</c:v>
                </c:pt>
                <c:pt idx="142">
                  <c:v>171.72000000000003</c:v>
                </c:pt>
                <c:pt idx="143">
                  <c:v>170.01999999999998</c:v>
                </c:pt>
                <c:pt idx="144">
                  <c:v>168.27999999999997</c:v>
                </c:pt>
                <c:pt idx="145">
                  <c:v>166.5</c:v>
                </c:pt>
                <c:pt idx="146">
                  <c:v>164.68</c:v>
                </c:pt>
                <c:pt idx="147">
                  <c:v>162.82000000000005</c:v>
                </c:pt>
                <c:pt idx="148">
                  <c:v>160.91999999999996</c:v>
                </c:pt>
                <c:pt idx="149">
                  <c:v>158.98000000000002</c:v>
                </c:pt>
                <c:pt idx="150">
                  <c:v>157</c:v>
                </c:pt>
                <c:pt idx="151">
                  <c:v>154.98000000000002</c:v>
                </c:pt>
                <c:pt idx="152">
                  <c:v>152.92000000000002</c:v>
                </c:pt>
                <c:pt idx="153">
                  <c:v>150.81999999999994</c:v>
                </c:pt>
                <c:pt idx="154">
                  <c:v>148.67999999999995</c:v>
                </c:pt>
                <c:pt idx="155">
                  <c:v>146.5</c:v>
                </c:pt>
                <c:pt idx="156">
                  <c:v>144.27999999999997</c:v>
                </c:pt>
                <c:pt idx="157">
                  <c:v>142.01999999999998</c:v>
                </c:pt>
                <c:pt idx="158">
                  <c:v>139.72000000000003</c:v>
                </c:pt>
                <c:pt idx="159">
                  <c:v>137.38</c:v>
                </c:pt>
                <c:pt idx="160">
                  <c:v>135</c:v>
                </c:pt>
                <c:pt idx="161">
                  <c:v>132.57999999999993</c:v>
                </c:pt>
                <c:pt idx="162">
                  <c:v>130.12</c:v>
                </c:pt>
                <c:pt idx="163">
                  <c:v>127.62</c:v>
                </c:pt>
                <c:pt idx="164">
                  <c:v>125.08000000000004</c:v>
                </c:pt>
                <c:pt idx="165">
                  <c:v>122.5</c:v>
                </c:pt>
                <c:pt idx="166">
                  <c:v>119.87999999999988</c:v>
                </c:pt>
                <c:pt idx="167">
                  <c:v>117.22000000000003</c:v>
                </c:pt>
                <c:pt idx="168">
                  <c:v>114.51999999999998</c:v>
                </c:pt>
                <c:pt idx="169">
                  <c:v>111.78000000000009</c:v>
                </c:pt>
                <c:pt idx="170">
                  <c:v>109</c:v>
                </c:pt>
                <c:pt idx="171">
                  <c:v>106.17999999999995</c:v>
                </c:pt>
                <c:pt idx="172">
                  <c:v>103.32000000000005</c:v>
                </c:pt>
                <c:pt idx="173">
                  <c:v>100.41999999999996</c:v>
                </c:pt>
                <c:pt idx="174">
                  <c:v>97.480000000000018</c:v>
                </c:pt>
                <c:pt idx="175">
                  <c:v>94.5</c:v>
                </c:pt>
                <c:pt idx="176">
                  <c:v>91.479999999999905</c:v>
                </c:pt>
                <c:pt idx="177">
                  <c:v>88.420000000000073</c:v>
                </c:pt>
                <c:pt idx="178">
                  <c:v>85.319999999999936</c:v>
                </c:pt>
                <c:pt idx="179">
                  <c:v>82.180000000000064</c:v>
                </c:pt>
                <c:pt idx="180">
                  <c:v>79</c:v>
                </c:pt>
                <c:pt idx="181">
                  <c:v>75.779999999999973</c:v>
                </c:pt>
                <c:pt idx="182">
                  <c:v>72.519999999999982</c:v>
                </c:pt>
                <c:pt idx="183">
                  <c:v>69.220000000000027</c:v>
                </c:pt>
                <c:pt idx="184">
                  <c:v>65.880000000000109</c:v>
                </c:pt>
                <c:pt idx="185">
                  <c:v>62.5</c:v>
                </c:pt>
                <c:pt idx="186">
                  <c:v>59.079999999999927</c:v>
                </c:pt>
                <c:pt idx="187">
                  <c:v>55.620000000000118</c:v>
                </c:pt>
                <c:pt idx="188">
                  <c:v>52.119999999999891</c:v>
                </c:pt>
                <c:pt idx="189">
                  <c:v>48.580000000000155</c:v>
                </c:pt>
                <c:pt idx="190">
                  <c:v>45</c:v>
                </c:pt>
                <c:pt idx="191">
                  <c:v>41.379999999999882</c:v>
                </c:pt>
                <c:pt idx="192">
                  <c:v>37.720000000000027</c:v>
                </c:pt>
                <c:pt idx="193">
                  <c:v>34.019999999999982</c:v>
                </c:pt>
                <c:pt idx="194">
                  <c:v>30.280000000000086</c:v>
                </c:pt>
                <c:pt idx="195">
                  <c:v>26.5</c:v>
                </c:pt>
                <c:pt idx="196">
                  <c:v>22.679999999999836</c:v>
                </c:pt>
                <c:pt idx="197">
                  <c:v>18.82000000000005</c:v>
                </c:pt>
                <c:pt idx="198">
                  <c:v>14.919999999999959</c:v>
                </c:pt>
                <c:pt idx="199">
                  <c:v>10.980000000000018</c:v>
                </c:pt>
                <c:pt idx="200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8DA1-40E3-97E1-44DA34C08400}"/>
            </c:ext>
          </c:extLst>
        </c:ser>
        <c:ser>
          <c:idx val="171"/>
          <c:order val="171"/>
          <c:tx>
            <c:strRef>
              <c:f>'1.f3(x,y)'!$A$188</c:f>
              <c:strCache>
                <c:ptCount val="1"/>
                <c:pt idx="0">
                  <c:v>17,1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88:$GT$188</c:f>
              <c:numCache>
                <c:formatCode>General</c:formatCode>
                <c:ptCount val="201"/>
                <c:pt idx="0">
                  <c:v>4.17999999999995</c:v>
                </c:pt>
                <c:pt idx="1">
                  <c:v>8.1599999999999682</c:v>
                </c:pt>
                <c:pt idx="2">
                  <c:v>12.099999999999966</c:v>
                </c:pt>
                <c:pt idx="3">
                  <c:v>15.999999999999943</c:v>
                </c:pt>
                <c:pt idx="4">
                  <c:v>19.859999999999957</c:v>
                </c:pt>
                <c:pt idx="5">
                  <c:v>23.67999999999995</c:v>
                </c:pt>
                <c:pt idx="6">
                  <c:v>27.459999999999923</c:v>
                </c:pt>
                <c:pt idx="7">
                  <c:v>31.199999999999932</c:v>
                </c:pt>
                <c:pt idx="8">
                  <c:v>34.899999999999977</c:v>
                </c:pt>
                <c:pt idx="9">
                  <c:v>38.559999999999945</c:v>
                </c:pt>
                <c:pt idx="10">
                  <c:v>42.17999999999995</c:v>
                </c:pt>
                <c:pt idx="11">
                  <c:v>45.759999999999934</c:v>
                </c:pt>
                <c:pt idx="12">
                  <c:v>49.299999999999955</c:v>
                </c:pt>
                <c:pt idx="13">
                  <c:v>52.799999999999955</c:v>
                </c:pt>
                <c:pt idx="14">
                  <c:v>56.259999999999934</c:v>
                </c:pt>
                <c:pt idx="15">
                  <c:v>59.67999999999995</c:v>
                </c:pt>
                <c:pt idx="16">
                  <c:v>63.059999999999945</c:v>
                </c:pt>
                <c:pt idx="17">
                  <c:v>66.399999999999977</c:v>
                </c:pt>
                <c:pt idx="18">
                  <c:v>69.699999999999932</c:v>
                </c:pt>
                <c:pt idx="19">
                  <c:v>72.959999999999923</c:v>
                </c:pt>
                <c:pt idx="20">
                  <c:v>76.17999999999995</c:v>
                </c:pt>
                <c:pt idx="21">
                  <c:v>79.359999999999957</c:v>
                </c:pt>
                <c:pt idx="22">
                  <c:v>82.499999999999943</c:v>
                </c:pt>
                <c:pt idx="23">
                  <c:v>85.599999999999966</c:v>
                </c:pt>
                <c:pt idx="24">
                  <c:v>88.659999999999968</c:v>
                </c:pt>
                <c:pt idx="25">
                  <c:v>91.67999999999995</c:v>
                </c:pt>
                <c:pt idx="26">
                  <c:v>94.659999999999968</c:v>
                </c:pt>
                <c:pt idx="27">
                  <c:v>97.599999999999966</c:v>
                </c:pt>
                <c:pt idx="28">
                  <c:v>100.49999999999994</c:v>
                </c:pt>
                <c:pt idx="29">
                  <c:v>103.35999999999996</c:v>
                </c:pt>
                <c:pt idx="30">
                  <c:v>106.17999999999995</c:v>
                </c:pt>
                <c:pt idx="31">
                  <c:v>108.95999999999992</c:v>
                </c:pt>
                <c:pt idx="32">
                  <c:v>111.69999999999993</c:v>
                </c:pt>
                <c:pt idx="33">
                  <c:v>114.39999999999998</c:v>
                </c:pt>
                <c:pt idx="34">
                  <c:v>117.05999999999995</c:v>
                </c:pt>
                <c:pt idx="35">
                  <c:v>119.67999999999995</c:v>
                </c:pt>
                <c:pt idx="36">
                  <c:v>122.25999999999993</c:v>
                </c:pt>
                <c:pt idx="37">
                  <c:v>124.79999999999995</c:v>
                </c:pt>
                <c:pt idx="38">
                  <c:v>127.29999999999995</c:v>
                </c:pt>
                <c:pt idx="39">
                  <c:v>129.75999999999993</c:v>
                </c:pt>
                <c:pt idx="40">
                  <c:v>132.17999999999995</c:v>
                </c:pt>
                <c:pt idx="41">
                  <c:v>134.55999999999995</c:v>
                </c:pt>
                <c:pt idx="42">
                  <c:v>136.89999999999998</c:v>
                </c:pt>
                <c:pt idx="43">
                  <c:v>139.19999999999993</c:v>
                </c:pt>
                <c:pt idx="44">
                  <c:v>141.45999999999992</c:v>
                </c:pt>
                <c:pt idx="45">
                  <c:v>143.67999999999995</c:v>
                </c:pt>
                <c:pt idx="46">
                  <c:v>145.85999999999996</c:v>
                </c:pt>
                <c:pt idx="47">
                  <c:v>147.99999999999994</c:v>
                </c:pt>
                <c:pt idx="48">
                  <c:v>150.09999999999997</c:v>
                </c:pt>
                <c:pt idx="49">
                  <c:v>152.15999999999997</c:v>
                </c:pt>
                <c:pt idx="50">
                  <c:v>154.17999999999995</c:v>
                </c:pt>
                <c:pt idx="51">
                  <c:v>156.15999999999997</c:v>
                </c:pt>
                <c:pt idx="52">
                  <c:v>158.09999999999997</c:v>
                </c:pt>
                <c:pt idx="53">
                  <c:v>159.99999999999994</c:v>
                </c:pt>
                <c:pt idx="54">
                  <c:v>161.85999999999996</c:v>
                </c:pt>
                <c:pt idx="55">
                  <c:v>163.67999999999995</c:v>
                </c:pt>
                <c:pt idx="56">
                  <c:v>165.45999999999992</c:v>
                </c:pt>
                <c:pt idx="57">
                  <c:v>167.19999999999993</c:v>
                </c:pt>
                <c:pt idx="58">
                  <c:v>168.89999999999998</c:v>
                </c:pt>
                <c:pt idx="59">
                  <c:v>170.55999999999995</c:v>
                </c:pt>
                <c:pt idx="60">
                  <c:v>172.17999999999995</c:v>
                </c:pt>
                <c:pt idx="61">
                  <c:v>173.75999999999993</c:v>
                </c:pt>
                <c:pt idx="62">
                  <c:v>175.29999999999995</c:v>
                </c:pt>
                <c:pt idx="63">
                  <c:v>176.79999999999995</c:v>
                </c:pt>
                <c:pt idx="64">
                  <c:v>178.25999999999993</c:v>
                </c:pt>
                <c:pt idx="65">
                  <c:v>179.67999999999995</c:v>
                </c:pt>
                <c:pt idx="66">
                  <c:v>181.05999999999995</c:v>
                </c:pt>
                <c:pt idx="67">
                  <c:v>182.39999999999998</c:v>
                </c:pt>
                <c:pt idx="68">
                  <c:v>183.69999999999993</c:v>
                </c:pt>
                <c:pt idx="69">
                  <c:v>184.95999999999992</c:v>
                </c:pt>
                <c:pt idx="70">
                  <c:v>186.17999999999995</c:v>
                </c:pt>
                <c:pt idx="71">
                  <c:v>187.35999999999996</c:v>
                </c:pt>
                <c:pt idx="72">
                  <c:v>188.49999999999994</c:v>
                </c:pt>
                <c:pt idx="73">
                  <c:v>189.59999999999997</c:v>
                </c:pt>
                <c:pt idx="74">
                  <c:v>190.65999999999997</c:v>
                </c:pt>
                <c:pt idx="75">
                  <c:v>191.67999999999995</c:v>
                </c:pt>
                <c:pt idx="76">
                  <c:v>192.65999999999997</c:v>
                </c:pt>
                <c:pt idx="77">
                  <c:v>193.59999999999997</c:v>
                </c:pt>
                <c:pt idx="78">
                  <c:v>194.49999999999994</c:v>
                </c:pt>
                <c:pt idx="79">
                  <c:v>195.35999999999996</c:v>
                </c:pt>
                <c:pt idx="80">
                  <c:v>196.17999999999995</c:v>
                </c:pt>
                <c:pt idx="81">
                  <c:v>196.95999999999998</c:v>
                </c:pt>
                <c:pt idx="82">
                  <c:v>197.69999999999993</c:v>
                </c:pt>
                <c:pt idx="83">
                  <c:v>198.39999999999992</c:v>
                </c:pt>
                <c:pt idx="84">
                  <c:v>199.05999999999995</c:v>
                </c:pt>
                <c:pt idx="85">
                  <c:v>199.67999999999995</c:v>
                </c:pt>
                <c:pt idx="86">
                  <c:v>200.25999999999993</c:v>
                </c:pt>
                <c:pt idx="87">
                  <c:v>200.79999999999995</c:v>
                </c:pt>
                <c:pt idx="88">
                  <c:v>201.29999999999995</c:v>
                </c:pt>
                <c:pt idx="89">
                  <c:v>201.75999999999993</c:v>
                </c:pt>
                <c:pt idx="90">
                  <c:v>202.17999999999995</c:v>
                </c:pt>
                <c:pt idx="91">
                  <c:v>202.55999999999995</c:v>
                </c:pt>
                <c:pt idx="92">
                  <c:v>202.89999999999998</c:v>
                </c:pt>
                <c:pt idx="93">
                  <c:v>203.19999999999993</c:v>
                </c:pt>
                <c:pt idx="94">
                  <c:v>203.45999999999992</c:v>
                </c:pt>
                <c:pt idx="95">
                  <c:v>203.67999999999995</c:v>
                </c:pt>
                <c:pt idx="96">
                  <c:v>203.85999999999996</c:v>
                </c:pt>
                <c:pt idx="97">
                  <c:v>203.99999999999994</c:v>
                </c:pt>
                <c:pt idx="98">
                  <c:v>204.09999999999991</c:v>
                </c:pt>
                <c:pt idx="99">
                  <c:v>204.15999999999997</c:v>
                </c:pt>
                <c:pt idx="100">
                  <c:v>204.17999999999995</c:v>
                </c:pt>
                <c:pt idx="101">
                  <c:v>204.15999999999997</c:v>
                </c:pt>
                <c:pt idx="102">
                  <c:v>204.09999999999997</c:v>
                </c:pt>
                <c:pt idx="103">
                  <c:v>203.99999999999994</c:v>
                </c:pt>
                <c:pt idx="104">
                  <c:v>203.85999999999996</c:v>
                </c:pt>
                <c:pt idx="105">
                  <c:v>203.67999999999995</c:v>
                </c:pt>
                <c:pt idx="106">
                  <c:v>203.45999999999998</c:v>
                </c:pt>
                <c:pt idx="107">
                  <c:v>203.19999999999993</c:v>
                </c:pt>
                <c:pt idx="108">
                  <c:v>202.89999999999992</c:v>
                </c:pt>
                <c:pt idx="109">
                  <c:v>202.55999999999995</c:v>
                </c:pt>
                <c:pt idx="110">
                  <c:v>202.17999999999995</c:v>
                </c:pt>
                <c:pt idx="111">
                  <c:v>201.76</c:v>
                </c:pt>
                <c:pt idx="112">
                  <c:v>201.29999999999995</c:v>
                </c:pt>
                <c:pt idx="113">
                  <c:v>200.79999999999995</c:v>
                </c:pt>
                <c:pt idx="114">
                  <c:v>200.25999999999993</c:v>
                </c:pt>
                <c:pt idx="115">
                  <c:v>199.67999999999995</c:v>
                </c:pt>
                <c:pt idx="116">
                  <c:v>199.05999999999995</c:v>
                </c:pt>
                <c:pt idx="117">
                  <c:v>198.39999999999998</c:v>
                </c:pt>
                <c:pt idx="118">
                  <c:v>197.69999999999993</c:v>
                </c:pt>
                <c:pt idx="119">
                  <c:v>196.95999999999992</c:v>
                </c:pt>
                <c:pt idx="120">
                  <c:v>196.17999999999995</c:v>
                </c:pt>
                <c:pt idx="121">
                  <c:v>195.35999999999996</c:v>
                </c:pt>
                <c:pt idx="122">
                  <c:v>194.5</c:v>
                </c:pt>
                <c:pt idx="123">
                  <c:v>193.59999999999991</c:v>
                </c:pt>
                <c:pt idx="124">
                  <c:v>192.65999999999997</c:v>
                </c:pt>
                <c:pt idx="125">
                  <c:v>191.67999999999995</c:v>
                </c:pt>
                <c:pt idx="126">
                  <c:v>190.65999999999997</c:v>
                </c:pt>
                <c:pt idx="127">
                  <c:v>189.59999999999997</c:v>
                </c:pt>
                <c:pt idx="128">
                  <c:v>188.49999999999994</c:v>
                </c:pt>
                <c:pt idx="129">
                  <c:v>187.35999999999996</c:v>
                </c:pt>
                <c:pt idx="130">
                  <c:v>186.17999999999995</c:v>
                </c:pt>
                <c:pt idx="131">
                  <c:v>184.95999999999992</c:v>
                </c:pt>
                <c:pt idx="132">
                  <c:v>183.69999999999993</c:v>
                </c:pt>
                <c:pt idx="133">
                  <c:v>182.39999999999992</c:v>
                </c:pt>
                <c:pt idx="134">
                  <c:v>181.05999999999995</c:v>
                </c:pt>
                <c:pt idx="135">
                  <c:v>179.67999999999995</c:v>
                </c:pt>
                <c:pt idx="136">
                  <c:v>178.26</c:v>
                </c:pt>
                <c:pt idx="137">
                  <c:v>176.79999999999995</c:v>
                </c:pt>
                <c:pt idx="138">
                  <c:v>175.29999999999995</c:v>
                </c:pt>
                <c:pt idx="139">
                  <c:v>173.75999999999993</c:v>
                </c:pt>
                <c:pt idx="140">
                  <c:v>172.17999999999995</c:v>
                </c:pt>
                <c:pt idx="141">
                  <c:v>170.55999999999995</c:v>
                </c:pt>
                <c:pt idx="142">
                  <c:v>168.89999999999998</c:v>
                </c:pt>
                <c:pt idx="143">
                  <c:v>167.19999999999993</c:v>
                </c:pt>
                <c:pt idx="144">
                  <c:v>165.45999999999992</c:v>
                </c:pt>
                <c:pt idx="145">
                  <c:v>163.67999999999995</c:v>
                </c:pt>
                <c:pt idx="146">
                  <c:v>161.85999999999996</c:v>
                </c:pt>
                <c:pt idx="147">
                  <c:v>160</c:v>
                </c:pt>
                <c:pt idx="148">
                  <c:v>158.09999999999991</c:v>
                </c:pt>
                <c:pt idx="149">
                  <c:v>156.15999999999997</c:v>
                </c:pt>
                <c:pt idx="150">
                  <c:v>154.17999999999995</c:v>
                </c:pt>
                <c:pt idx="151">
                  <c:v>152.15999999999997</c:v>
                </c:pt>
                <c:pt idx="152">
                  <c:v>150.09999999999997</c:v>
                </c:pt>
                <c:pt idx="153">
                  <c:v>147.99999999999989</c:v>
                </c:pt>
                <c:pt idx="154">
                  <c:v>145.8599999999999</c:v>
                </c:pt>
                <c:pt idx="155">
                  <c:v>143.67999999999995</c:v>
                </c:pt>
                <c:pt idx="156">
                  <c:v>141.45999999999992</c:v>
                </c:pt>
                <c:pt idx="157">
                  <c:v>139.20000000000005</c:v>
                </c:pt>
                <c:pt idx="158">
                  <c:v>136.89999999999986</c:v>
                </c:pt>
                <c:pt idx="159">
                  <c:v>134.55999999999995</c:v>
                </c:pt>
                <c:pt idx="160">
                  <c:v>132.17999999999995</c:v>
                </c:pt>
                <c:pt idx="161">
                  <c:v>129.75999999999988</c:v>
                </c:pt>
                <c:pt idx="162">
                  <c:v>127.29999999999995</c:v>
                </c:pt>
                <c:pt idx="163">
                  <c:v>124.79999999999995</c:v>
                </c:pt>
                <c:pt idx="164">
                  <c:v>122.25999999999999</c:v>
                </c:pt>
                <c:pt idx="165">
                  <c:v>119.67999999999995</c:v>
                </c:pt>
                <c:pt idx="166">
                  <c:v>117.05999999999995</c:v>
                </c:pt>
                <c:pt idx="167">
                  <c:v>114.39999999999998</c:v>
                </c:pt>
                <c:pt idx="168">
                  <c:v>111.69999999999993</c:v>
                </c:pt>
                <c:pt idx="169">
                  <c:v>108.96000000000004</c:v>
                </c:pt>
                <c:pt idx="170">
                  <c:v>106.17999999999995</c:v>
                </c:pt>
                <c:pt idx="171">
                  <c:v>103.3599999999999</c:v>
                </c:pt>
                <c:pt idx="172">
                  <c:v>100.5</c:v>
                </c:pt>
                <c:pt idx="173">
                  <c:v>97.599999999999909</c:v>
                </c:pt>
                <c:pt idx="174">
                  <c:v>94.660000000000082</c:v>
                </c:pt>
                <c:pt idx="175">
                  <c:v>91.67999999999995</c:v>
                </c:pt>
                <c:pt idx="176">
                  <c:v>88.659999999999854</c:v>
                </c:pt>
                <c:pt idx="177">
                  <c:v>85.599999999999909</c:v>
                </c:pt>
                <c:pt idx="178">
                  <c:v>82.499999999999886</c:v>
                </c:pt>
                <c:pt idx="179">
                  <c:v>79.360000000000014</c:v>
                </c:pt>
                <c:pt idx="180">
                  <c:v>76.17999999999995</c:v>
                </c:pt>
                <c:pt idx="181">
                  <c:v>72.959999999999809</c:v>
                </c:pt>
                <c:pt idx="182">
                  <c:v>69.700000000000045</c:v>
                </c:pt>
                <c:pt idx="183">
                  <c:v>66.399999999999864</c:v>
                </c:pt>
                <c:pt idx="184">
                  <c:v>63.059999999999945</c:v>
                </c:pt>
                <c:pt idx="185">
                  <c:v>59.67999999999995</c:v>
                </c:pt>
                <c:pt idx="186">
                  <c:v>56.259999999999877</c:v>
                </c:pt>
                <c:pt idx="187">
                  <c:v>52.799999999999955</c:v>
                </c:pt>
                <c:pt idx="188">
                  <c:v>49.299999999999955</c:v>
                </c:pt>
                <c:pt idx="189">
                  <c:v>45.759999999999991</c:v>
                </c:pt>
                <c:pt idx="190">
                  <c:v>42.17999999999995</c:v>
                </c:pt>
                <c:pt idx="191">
                  <c:v>38.559999999999945</c:v>
                </c:pt>
                <c:pt idx="192">
                  <c:v>34.899999999999977</c:v>
                </c:pt>
                <c:pt idx="193">
                  <c:v>31.199999999999932</c:v>
                </c:pt>
                <c:pt idx="194">
                  <c:v>27.460000000000036</c:v>
                </c:pt>
                <c:pt idx="195">
                  <c:v>23.67999999999995</c:v>
                </c:pt>
                <c:pt idx="196">
                  <c:v>19.8599999999999</c:v>
                </c:pt>
                <c:pt idx="197">
                  <c:v>16</c:v>
                </c:pt>
                <c:pt idx="198">
                  <c:v>12.099999999999909</c:v>
                </c:pt>
                <c:pt idx="199">
                  <c:v>8.1600000000000819</c:v>
                </c:pt>
                <c:pt idx="200">
                  <c:v>4.1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8DA1-40E3-97E1-44DA34C08400}"/>
            </c:ext>
          </c:extLst>
        </c:ser>
        <c:ser>
          <c:idx val="172"/>
          <c:order val="172"/>
          <c:tx>
            <c:strRef>
              <c:f>'1.f3(x,y)'!$A$189</c:f>
              <c:strCache>
                <c:ptCount val="1"/>
                <c:pt idx="0">
                  <c:v>17,2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89:$GT$189</c:f>
              <c:numCache>
                <c:formatCode>General</c:formatCode>
                <c:ptCount val="201"/>
                <c:pt idx="0">
                  <c:v>1.32000000000005</c:v>
                </c:pt>
                <c:pt idx="1">
                  <c:v>5.3000000000000682</c:v>
                </c:pt>
                <c:pt idx="2">
                  <c:v>9.2400000000000659</c:v>
                </c:pt>
                <c:pt idx="3">
                  <c:v>13.140000000000043</c:v>
                </c:pt>
                <c:pt idx="4">
                  <c:v>17.000000000000057</c:v>
                </c:pt>
                <c:pt idx="5">
                  <c:v>20.82000000000005</c:v>
                </c:pt>
                <c:pt idx="6">
                  <c:v>24.600000000000023</c:v>
                </c:pt>
                <c:pt idx="7">
                  <c:v>28.340000000000032</c:v>
                </c:pt>
                <c:pt idx="8">
                  <c:v>32.040000000000077</c:v>
                </c:pt>
                <c:pt idx="9">
                  <c:v>35.700000000000045</c:v>
                </c:pt>
                <c:pt idx="10">
                  <c:v>39.32000000000005</c:v>
                </c:pt>
                <c:pt idx="11">
                  <c:v>42.900000000000034</c:v>
                </c:pt>
                <c:pt idx="12">
                  <c:v>46.440000000000055</c:v>
                </c:pt>
                <c:pt idx="13">
                  <c:v>49.940000000000055</c:v>
                </c:pt>
                <c:pt idx="14">
                  <c:v>53.400000000000034</c:v>
                </c:pt>
                <c:pt idx="15">
                  <c:v>56.82000000000005</c:v>
                </c:pt>
                <c:pt idx="16">
                  <c:v>60.200000000000045</c:v>
                </c:pt>
                <c:pt idx="17">
                  <c:v>63.540000000000077</c:v>
                </c:pt>
                <c:pt idx="18">
                  <c:v>66.840000000000032</c:v>
                </c:pt>
                <c:pt idx="19">
                  <c:v>70.100000000000023</c:v>
                </c:pt>
                <c:pt idx="20">
                  <c:v>73.32000000000005</c:v>
                </c:pt>
                <c:pt idx="21">
                  <c:v>76.500000000000057</c:v>
                </c:pt>
                <c:pt idx="22">
                  <c:v>79.640000000000043</c:v>
                </c:pt>
                <c:pt idx="23">
                  <c:v>82.740000000000066</c:v>
                </c:pt>
                <c:pt idx="24">
                  <c:v>85.800000000000068</c:v>
                </c:pt>
                <c:pt idx="25">
                  <c:v>88.82000000000005</c:v>
                </c:pt>
                <c:pt idx="26">
                  <c:v>91.800000000000068</c:v>
                </c:pt>
                <c:pt idx="27">
                  <c:v>94.740000000000066</c:v>
                </c:pt>
                <c:pt idx="28">
                  <c:v>97.640000000000043</c:v>
                </c:pt>
                <c:pt idx="29">
                  <c:v>100.50000000000006</c:v>
                </c:pt>
                <c:pt idx="30">
                  <c:v>103.32000000000005</c:v>
                </c:pt>
                <c:pt idx="31">
                  <c:v>106.10000000000002</c:v>
                </c:pt>
                <c:pt idx="32">
                  <c:v>108.84000000000003</c:v>
                </c:pt>
                <c:pt idx="33">
                  <c:v>111.54000000000008</c:v>
                </c:pt>
                <c:pt idx="34">
                  <c:v>114.20000000000005</c:v>
                </c:pt>
                <c:pt idx="35">
                  <c:v>116.82000000000005</c:v>
                </c:pt>
                <c:pt idx="36">
                  <c:v>119.40000000000003</c:v>
                </c:pt>
                <c:pt idx="37">
                  <c:v>121.94000000000005</c:v>
                </c:pt>
                <c:pt idx="38">
                  <c:v>124.44000000000005</c:v>
                </c:pt>
                <c:pt idx="39">
                  <c:v>126.90000000000003</c:v>
                </c:pt>
                <c:pt idx="40">
                  <c:v>129.32000000000005</c:v>
                </c:pt>
                <c:pt idx="41">
                  <c:v>131.70000000000005</c:v>
                </c:pt>
                <c:pt idx="42">
                  <c:v>134.04000000000008</c:v>
                </c:pt>
                <c:pt idx="43">
                  <c:v>136.34000000000003</c:v>
                </c:pt>
                <c:pt idx="44">
                  <c:v>138.60000000000002</c:v>
                </c:pt>
                <c:pt idx="45">
                  <c:v>140.82000000000005</c:v>
                </c:pt>
                <c:pt idx="46">
                  <c:v>143.00000000000006</c:v>
                </c:pt>
                <c:pt idx="47">
                  <c:v>145.14000000000004</c:v>
                </c:pt>
                <c:pt idx="48">
                  <c:v>147.24000000000007</c:v>
                </c:pt>
                <c:pt idx="49">
                  <c:v>149.30000000000007</c:v>
                </c:pt>
                <c:pt idx="50">
                  <c:v>151.32000000000005</c:v>
                </c:pt>
                <c:pt idx="51">
                  <c:v>153.30000000000007</c:v>
                </c:pt>
                <c:pt idx="52">
                  <c:v>155.24000000000007</c:v>
                </c:pt>
                <c:pt idx="53">
                  <c:v>157.14000000000004</c:v>
                </c:pt>
                <c:pt idx="54">
                  <c:v>159.00000000000006</c:v>
                </c:pt>
                <c:pt idx="55">
                  <c:v>160.82000000000005</c:v>
                </c:pt>
                <c:pt idx="56">
                  <c:v>162.60000000000002</c:v>
                </c:pt>
                <c:pt idx="57">
                  <c:v>164.34000000000003</c:v>
                </c:pt>
                <c:pt idx="58">
                  <c:v>166.04000000000008</c:v>
                </c:pt>
                <c:pt idx="59">
                  <c:v>167.70000000000005</c:v>
                </c:pt>
                <c:pt idx="60">
                  <c:v>169.32000000000005</c:v>
                </c:pt>
                <c:pt idx="61">
                  <c:v>170.90000000000003</c:v>
                </c:pt>
                <c:pt idx="62">
                  <c:v>172.44000000000005</c:v>
                </c:pt>
                <c:pt idx="63">
                  <c:v>173.94000000000005</c:v>
                </c:pt>
                <c:pt idx="64">
                  <c:v>175.40000000000003</c:v>
                </c:pt>
                <c:pt idx="65">
                  <c:v>176.82000000000005</c:v>
                </c:pt>
                <c:pt idx="66">
                  <c:v>178.20000000000005</c:v>
                </c:pt>
                <c:pt idx="67">
                  <c:v>179.54000000000008</c:v>
                </c:pt>
                <c:pt idx="68">
                  <c:v>180.84000000000003</c:v>
                </c:pt>
                <c:pt idx="69">
                  <c:v>182.10000000000002</c:v>
                </c:pt>
                <c:pt idx="70">
                  <c:v>183.32000000000005</c:v>
                </c:pt>
                <c:pt idx="71">
                  <c:v>184.50000000000006</c:v>
                </c:pt>
                <c:pt idx="72">
                  <c:v>185.64000000000004</c:v>
                </c:pt>
                <c:pt idx="73">
                  <c:v>186.74000000000007</c:v>
                </c:pt>
                <c:pt idx="74">
                  <c:v>187.80000000000007</c:v>
                </c:pt>
                <c:pt idx="75">
                  <c:v>188.82000000000005</c:v>
                </c:pt>
                <c:pt idx="76">
                  <c:v>189.80000000000007</c:v>
                </c:pt>
                <c:pt idx="77">
                  <c:v>190.74000000000007</c:v>
                </c:pt>
                <c:pt idx="78">
                  <c:v>191.64000000000004</c:v>
                </c:pt>
                <c:pt idx="79">
                  <c:v>192.50000000000006</c:v>
                </c:pt>
                <c:pt idx="80">
                  <c:v>193.32000000000005</c:v>
                </c:pt>
                <c:pt idx="81">
                  <c:v>194.10000000000008</c:v>
                </c:pt>
                <c:pt idx="82">
                  <c:v>194.84000000000003</c:v>
                </c:pt>
                <c:pt idx="83">
                  <c:v>195.54000000000002</c:v>
                </c:pt>
                <c:pt idx="84">
                  <c:v>196.20000000000005</c:v>
                </c:pt>
                <c:pt idx="85">
                  <c:v>196.82000000000005</c:v>
                </c:pt>
                <c:pt idx="86">
                  <c:v>197.40000000000003</c:v>
                </c:pt>
                <c:pt idx="87">
                  <c:v>197.94000000000005</c:v>
                </c:pt>
                <c:pt idx="88">
                  <c:v>198.44000000000005</c:v>
                </c:pt>
                <c:pt idx="89">
                  <c:v>198.90000000000003</c:v>
                </c:pt>
                <c:pt idx="90">
                  <c:v>199.32000000000005</c:v>
                </c:pt>
                <c:pt idx="91">
                  <c:v>199.70000000000005</c:v>
                </c:pt>
                <c:pt idx="92">
                  <c:v>200.04000000000008</c:v>
                </c:pt>
                <c:pt idx="93">
                  <c:v>200.34000000000003</c:v>
                </c:pt>
                <c:pt idx="94">
                  <c:v>200.60000000000002</c:v>
                </c:pt>
                <c:pt idx="95">
                  <c:v>200.82000000000005</c:v>
                </c:pt>
                <c:pt idx="96">
                  <c:v>201.00000000000006</c:v>
                </c:pt>
                <c:pt idx="97">
                  <c:v>201.14000000000004</c:v>
                </c:pt>
                <c:pt idx="98">
                  <c:v>201.24</c:v>
                </c:pt>
                <c:pt idx="99">
                  <c:v>201.30000000000007</c:v>
                </c:pt>
                <c:pt idx="100">
                  <c:v>201.32000000000005</c:v>
                </c:pt>
                <c:pt idx="101">
                  <c:v>201.30000000000007</c:v>
                </c:pt>
                <c:pt idx="102">
                  <c:v>201.24000000000007</c:v>
                </c:pt>
                <c:pt idx="103">
                  <c:v>201.14000000000004</c:v>
                </c:pt>
                <c:pt idx="104">
                  <c:v>201.00000000000006</c:v>
                </c:pt>
                <c:pt idx="105">
                  <c:v>200.82000000000005</c:v>
                </c:pt>
                <c:pt idx="106">
                  <c:v>200.60000000000008</c:v>
                </c:pt>
                <c:pt idx="107">
                  <c:v>200.34000000000003</c:v>
                </c:pt>
                <c:pt idx="108">
                  <c:v>200.04000000000002</c:v>
                </c:pt>
                <c:pt idx="109">
                  <c:v>199.70000000000005</c:v>
                </c:pt>
                <c:pt idx="110">
                  <c:v>199.32000000000005</c:v>
                </c:pt>
                <c:pt idx="111">
                  <c:v>198.90000000000009</c:v>
                </c:pt>
                <c:pt idx="112">
                  <c:v>198.44000000000005</c:v>
                </c:pt>
                <c:pt idx="113">
                  <c:v>197.94000000000005</c:v>
                </c:pt>
                <c:pt idx="114">
                  <c:v>197.40000000000003</c:v>
                </c:pt>
                <c:pt idx="115">
                  <c:v>196.82000000000005</c:v>
                </c:pt>
                <c:pt idx="116">
                  <c:v>196.20000000000005</c:v>
                </c:pt>
                <c:pt idx="117">
                  <c:v>195.54000000000008</c:v>
                </c:pt>
                <c:pt idx="118">
                  <c:v>194.84000000000003</c:v>
                </c:pt>
                <c:pt idx="119">
                  <c:v>194.10000000000002</c:v>
                </c:pt>
                <c:pt idx="120">
                  <c:v>193.32000000000005</c:v>
                </c:pt>
                <c:pt idx="121">
                  <c:v>192.50000000000006</c:v>
                </c:pt>
                <c:pt idx="122">
                  <c:v>191.6400000000001</c:v>
                </c:pt>
                <c:pt idx="123">
                  <c:v>190.74</c:v>
                </c:pt>
                <c:pt idx="124">
                  <c:v>189.80000000000007</c:v>
                </c:pt>
                <c:pt idx="125">
                  <c:v>188.82000000000005</c:v>
                </c:pt>
                <c:pt idx="126">
                  <c:v>187.80000000000007</c:v>
                </c:pt>
                <c:pt idx="127">
                  <c:v>186.74000000000007</c:v>
                </c:pt>
                <c:pt idx="128">
                  <c:v>185.64000000000004</c:v>
                </c:pt>
                <c:pt idx="129">
                  <c:v>184.50000000000006</c:v>
                </c:pt>
                <c:pt idx="130">
                  <c:v>183.32000000000005</c:v>
                </c:pt>
                <c:pt idx="131">
                  <c:v>182.10000000000002</c:v>
                </c:pt>
                <c:pt idx="132">
                  <c:v>180.84000000000003</c:v>
                </c:pt>
                <c:pt idx="133">
                  <c:v>179.54000000000002</c:v>
                </c:pt>
                <c:pt idx="134">
                  <c:v>178.20000000000005</c:v>
                </c:pt>
                <c:pt idx="135">
                  <c:v>176.82000000000005</c:v>
                </c:pt>
                <c:pt idx="136">
                  <c:v>175.40000000000009</c:v>
                </c:pt>
                <c:pt idx="137">
                  <c:v>173.94000000000005</c:v>
                </c:pt>
                <c:pt idx="138">
                  <c:v>172.44000000000005</c:v>
                </c:pt>
                <c:pt idx="139">
                  <c:v>170.90000000000003</c:v>
                </c:pt>
                <c:pt idx="140">
                  <c:v>169.32000000000005</c:v>
                </c:pt>
                <c:pt idx="141">
                  <c:v>167.70000000000005</c:v>
                </c:pt>
                <c:pt idx="142">
                  <c:v>166.04000000000008</c:v>
                </c:pt>
                <c:pt idx="143">
                  <c:v>164.34000000000003</c:v>
                </c:pt>
                <c:pt idx="144">
                  <c:v>162.60000000000002</c:v>
                </c:pt>
                <c:pt idx="145">
                  <c:v>160.82000000000005</c:v>
                </c:pt>
                <c:pt idx="146">
                  <c:v>159.00000000000006</c:v>
                </c:pt>
                <c:pt idx="147">
                  <c:v>157.1400000000001</c:v>
                </c:pt>
                <c:pt idx="148">
                  <c:v>155.24</c:v>
                </c:pt>
                <c:pt idx="149">
                  <c:v>153.30000000000007</c:v>
                </c:pt>
                <c:pt idx="150">
                  <c:v>151.32000000000005</c:v>
                </c:pt>
                <c:pt idx="151">
                  <c:v>149.30000000000007</c:v>
                </c:pt>
                <c:pt idx="152">
                  <c:v>147.24000000000007</c:v>
                </c:pt>
                <c:pt idx="153">
                  <c:v>145.13999999999999</c:v>
                </c:pt>
                <c:pt idx="154">
                  <c:v>143</c:v>
                </c:pt>
                <c:pt idx="155">
                  <c:v>140.82000000000005</c:v>
                </c:pt>
                <c:pt idx="156">
                  <c:v>138.60000000000002</c:v>
                </c:pt>
                <c:pt idx="157">
                  <c:v>136.34000000000015</c:v>
                </c:pt>
                <c:pt idx="158">
                  <c:v>134.03999999999996</c:v>
                </c:pt>
                <c:pt idx="159">
                  <c:v>131.70000000000005</c:v>
                </c:pt>
                <c:pt idx="160">
                  <c:v>129.32000000000005</c:v>
                </c:pt>
                <c:pt idx="161">
                  <c:v>126.89999999999998</c:v>
                </c:pt>
                <c:pt idx="162">
                  <c:v>124.44000000000005</c:v>
                </c:pt>
                <c:pt idx="163">
                  <c:v>121.94000000000005</c:v>
                </c:pt>
                <c:pt idx="164">
                  <c:v>119.40000000000009</c:v>
                </c:pt>
                <c:pt idx="165">
                  <c:v>116.82000000000005</c:v>
                </c:pt>
                <c:pt idx="166">
                  <c:v>114.20000000000005</c:v>
                </c:pt>
                <c:pt idx="167">
                  <c:v>111.54000000000008</c:v>
                </c:pt>
                <c:pt idx="168">
                  <c:v>108.84000000000003</c:v>
                </c:pt>
                <c:pt idx="169">
                  <c:v>106.10000000000014</c:v>
                </c:pt>
                <c:pt idx="170">
                  <c:v>103.32000000000005</c:v>
                </c:pt>
                <c:pt idx="171">
                  <c:v>100.5</c:v>
                </c:pt>
                <c:pt idx="172">
                  <c:v>97.6400000000001</c:v>
                </c:pt>
                <c:pt idx="173">
                  <c:v>94.740000000000009</c:v>
                </c:pt>
                <c:pt idx="174">
                  <c:v>91.800000000000182</c:v>
                </c:pt>
                <c:pt idx="175">
                  <c:v>88.82000000000005</c:v>
                </c:pt>
                <c:pt idx="176">
                  <c:v>85.799999999999955</c:v>
                </c:pt>
                <c:pt idx="177">
                  <c:v>82.740000000000009</c:v>
                </c:pt>
                <c:pt idx="178">
                  <c:v>79.639999999999986</c:v>
                </c:pt>
                <c:pt idx="179">
                  <c:v>76.500000000000114</c:v>
                </c:pt>
                <c:pt idx="180">
                  <c:v>73.32000000000005</c:v>
                </c:pt>
                <c:pt idx="181">
                  <c:v>70.099999999999909</c:v>
                </c:pt>
                <c:pt idx="182">
                  <c:v>66.840000000000146</c:v>
                </c:pt>
                <c:pt idx="183">
                  <c:v>63.539999999999964</c:v>
                </c:pt>
                <c:pt idx="184">
                  <c:v>60.200000000000045</c:v>
                </c:pt>
                <c:pt idx="185">
                  <c:v>56.82000000000005</c:v>
                </c:pt>
                <c:pt idx="186">
                  <c:v>53.399999999999977</c:v>
                </c:pt>
                <c:pt idx="187">
                  <c:v>49.940000000000055</c:v>
                </c:pt>
                <c:pt idx="188">
                  <c:v>46.440000000000055</c:v>
                </c:pt>
                <c:pt idx="189">
                  <c:v>42.900000000000091</c:v>
                </c:pt>
                <c:pt idx="190">
                  <c:v>39.32000000000005</c:v>
                </c:pt>
                <c:pt idx="191">
                  <c:v>35.700000000000045</c:v>
                </c:pt>
                <c:pt idx="192">
                  <c:v>32.040000000000077</c:v>
                </c:pt>
                <c:pt idx="193">
                  <c:v>28.340000000000032</c:v>
                </c:pt>
                <c:pt idx="194">
                  <c:v>24.600000000000136</c:v>
                </c:pt>
                <c:pt idx="195">
                  <c:v>20.82000000000005</c:v>
                </c:pt>
                <c:pt idx="196">
                  <c:v>17</c:v>
                </c:pt>
                <c:pt idx="197">
                  <c:v>13.1400000000001</c:v>
                </c:pt>
                <c:pt idx="198">
                  <c:v>9.2400000000000091</c:v>
                </c:pt>
                <c:pt idx="199">
                  <c:v>5.3000000000001819</c:v>
                </c:pt>
                <c:pt idx="200">
                  <c:v>1.32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8DA1-40E3-97E1-44DA34C08400}"/>
            </c:ext>
          </c:extLst>
        </c:ser>
        <c:ser>
          <c:idx val="173"/>
          <c:order val="173"/>
          <c:tx>
            <c:strRef>
              <c:f>'1.f3(x,y)'!$A$190</c:f>
              <c:strCache>
                <c:ptCount val="1"/>
                <c:pt idx="0">
                  <c:v>17,3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90:$GT$190</c:f>
              <c:numCache>
                <c:formatCode>General</c:formatCode>
                <c:ptCount val="201"/>
                <c:pt idx="0">
                  <c:v>-1.5800000000000409</c:v>
                </c:pt>
                <c:pt idx="1">
                  <c:v>2.3999999999999773</c:v>
                </c:pt>
                <c:pt idx="2">
                  <c:v>6.339999999999975</c:v>
                </c:pt>
                <c:pt idx="3">
                  <c:v>10.239999999999952</c:v>
                </c:pt>
                <c:pt idx="4">
                  <c:v>14.099999999999966</c:v>
                </c:pt>
                <c:pt idx="5">
                  <c:v>17.919999999999959</c:v>
                </c:pt>
                <c:pt idx="6">
                  <c:v>21.699999999999932</c:v>
                </c:pt>
                <c:pt idx="7">
                  <c:v>25.439999999999941</c:v>
                </c:pt>
                <c:pt idx="8">
                  <c:v>29.139999999999986</c:v>
                </c:pt>
                <c:pt idx="9">
                  <c:v>32.799999999999955</c:v>
                </c:pt>
                <c:pt idx="10">
                  <c:v>36.419999999999959</c:v>
                </c:pt>
                <c:pt idx="11">
                  <c:v>39.999999999999943</c:v>
                </c:pt>
                <c:pt idx="12">
                  <c:v>43.539999999999964</c:v>
                </c:pt>
                <c:pt idx="13">
                  <c:v>47.039999999999964</c:v>
                </c:pt>
                <c:pt idx="14">
                  <c:v>50.499999999999943</c:v>
                </c:pt>
                <c:pt idx="15">
                  <c:v>53.919999999999959</c:v>
                </c:pt>
                <c:pt idx="16">
                  <c:v>57.299999999999955</c:v>
                </c:pt>
                <c:pt idx="17">
                  <c:v>60.639999999999986</c:v>
                </c:pt>
                <c:pt idx="18">
                  <c:v>63.939999999999941</c:v>
                </c:pt>
                <c:pt idx="19">
                  <c:v>67.199999999999932</c:v>
                </c:pt>
                <c:pt idx="20">
                  <c:v>70.419999999999959</c:v>
                </c:pt>
                <c:pt idx="21">
                  <c:v>73.599999999999966</c:v>
                </c:pt>
                <c:pt idx="22">
                  <c:v>76.739999999999952</c:v>
                </c:pt>
                <c:pt idx="23">
                  <c:v>79.839999999999975</c:v>
                </c:pt>
                <c:pt idx="24">
                  <c:v>82.899999999999977</c:v>
                </c:pt>
                <c:pt idx="25">
                  <c:v>85.919999999999959</c:v>
                </c:pt>
                <c:pt idx="26">
                  <c:v>88.899999999999977</c:v>
                </c:pt>
                <c:pt idx="27">
                  <c:v>91.839999999999975</c:v>
                </c:pt>
                <c:pt idx="28">
                  <c:v>94.739999999999952</c:v>
                </c:pt>
                <c:pt idx="29">
                  <c:v>97.599999999999966</c:v>
                </c:pt>
                <c:pt idx="30">
                  <c:v>100.41999999999996</c:v>
                </c:pt>
                <c:pt idx="31">
                  <c:v>103.19999999999993</c:v>
                </c:pt>
                <c:pt idx="32">
                  <c:v>105.93999999999994</c:v>
                </c:pt>
                <c:pt idx="33">
                  <c:v>108.63999999999999</c:v>
                </c:pt>
                <c:pt idx="34">
                  <c:v>111.29999999999995</c:v>
                </c:pt>
                <c:pt idx="35">
                  <c:v>113.91999999999996</c:v>
                </c:pt>
                <c:pt idx="36">
                  <c:v>116.49999999999994</c:v>
                </c:pt>
                <c:pt idx="37">
                  <c:v>119.03999999999996</c:v>
                </c:pt>
                <c:pt idx="38">
                  <c:v>121.53999999999996</c:v>
                </c:pt>
                <c:pt idx="39">
                  <c:v>123.99999999999994</c:v>
                </c:pt>
                <c:pt idx="40">
                  <c:v>126.41999999999996</c:v>
                </c:pt>
                <c:pt idx="41">
                  <c:v>128.79999999999995</c:v>
                </c:pt>
                <c:pt idx="42">
                  <c:v>131.13999999999999</c:v>
                </c:pt>
                <c:pt idx="43">
                  <c:v>133.43999999999994</c:v>
                </c:pt>
                <c:pt idx="44">
                  <c:v>135.69999999999993</c:v>
                </c:pt>
                <c:pt idx="45">
                  <c:v>137.91999999999996</c:v>
                </c:pt>
                <c:pt idx="46">
                  <c:v>140.09999999999997</c:v>
                </c:pt>
                <c:pt idx="47">
                  <c:v>142.23999999999995</c:v>
                </c:pt>
                <c:pt idx="48">
                  <c:v>144.33999999999997</c:v>
                </c:pt>
                <c:pt idx="49">
                  <c:v>146.39999999999998</c:v>
                </c:pt>
                <c:pt idx="50">
                  <c:v>148.41999999999996</c:v>
                </c:pt>
                <c:pt idx="51">
                  <c:v>150.39999999999998</c:v>
                </c:pt>
                <c:pt idx="52">
                  <c:v>152.33999999999997</c:v>
                </c:pt>
                <c:pt idx="53">
                  <c:v>154.23999999999995</c:v>
                </c:pt>
                <c:pt idx="54">
                  <c:v>156.09999999999997</c:v>
                </c:pt>
                <c:pt idx="55">
                  <c:v>157.91999999999996</c:v>
                </c:pt>
                <c:pt idx="56">
                  <c:v>159.69999999999993</c:v>
                </c:pt>
                <c:pt idx="57">
                  <c:v>161.43999999999994</c:v>
                </c:pt>
                <c:pt idx="58">
                  <c:v>163.13999999999999</c:v>
                </c:pt>
                <c:pt idx="59">
                  <c:v>164.79999999999995</c:v>
                </c:pt>
                <c:pt idx="60">
                  <c:v>166.41999999999996</c:v>
                </c:pt>
                <c:pt idx="61">
                  <c:v>167.99999999999994</c:v>
                </c:pt>
                <c:pt idx="62">
                  <c:v>169.53999999999996</c:v>
                </c:pt>
                <c:pt idx="63">
                  <c:v>171.03999999999996</c:v>
                </c:pt>
                <c:pt idx="64">
                  <c:v>172.49999999999994</c:v>
                </c:pt>
                <c:pt idx="65">
                  <c:v>173.91999999999996</c:v>
                </c:pt>
                <c:pt idx="66">
                  <c:v>175.29999999999995</c:v>
                </c:pt>
                <c:pt idx="67">
                  <c:v>176.64</c:v>
                </c:pt>
                <c:pt idx="68">
                  <c:v>177.93999999999994</c:v>
                </c:pt>
                <c:pt idx="69">
                  <c:v>179.19999999999993</c:v>
                </c:pt>
                <c:pt idx="70">
                  <c:v>180.41999999999996</c:v>
                </c:pt>
                <c:pt idx="71">
                  <c:v>181.59999999999997</c:v>
                </c:pt>
                <c:pt idx="72">
                  <c:v>182.73999999999995</c:v>
                </c:pt>
                <c:pt idx="73">
                  <c:v>183.83999999999997</c:v>
                </c:pt>
                <c:pt idx="74">
                  <c:v>184.89999999999998</c:v>
                </c:pt>
                <c:pt idx="75">
                  <c:v>185.91999999999996</c:v>
                </c:pt>
                <c:pt idx="76">
                  <c:v>186.89999999999998</c:v>
                </c:pt>
                <c:pt idx="77">
                  <c:v>187.83999999999997</c:v>
                </c:pt>
                <c:pt idx="78">
                  <c:v>188.73999999999995</c:v>
                </c:pt>
                <c:pt idx="79">
                  <c:v>189.59999999999997</c:v>
                </c:pt>
                <c:pt idx="80">
                  <c:v>190.41999999999996</c:v>
                </c:pt>
                <c:pt idx="81">
                  <c:v>191.2</c:v>
                </c:pt>
                <c:pt idx="82">
                  <c:v>191.93999999999994</c:v>
                </c:pt>
                <c:pt idx="83">
                  <c:v>192.63999999999993</c:v>
                </c:pt>
                <c:pt idx="84">
                  <c:v>193.29999999999995</c:v>
                </c:pt>
                <c:pt idx="85">
                  <c:v>193.91999999999996</c:v>
                </c:pt>
                <c:pt idx="86">
                  <c:v>194.49999999999994</c:v>
                </c:pt>
                <c:pt idx="87">
                  <c:v>195.03999999999996</c:v>
                </c:pt>
                <c:pt idx="88">
                  <c:v>195.53999999999996</c:v>
                </c:pt>
                <c:pt idx="89">
                  <c:v>195.99999999999994</c:v>
                </c:pt>
                <c:pt idx="90">
                  <c:v>196.41999999999996</c:v>
                </c:pt>
                <c:pt idx="91">
                  <c:v>196.79999999999995</c:v>
                </c:pt>
                <c:pt idx="92">
                  <c:v>197.14</c:v>
                </c:pt>
                <c:pt idx="93">
                  <c:v>197.43999999999994</c:v>
                </c:pt>
                <c:pt idx="94">
                  <c:v>197.69999999999993</c:v>
                </c:pt>
                <c:pt idx="95">
                  <c:v>197.91999999999996</c:v>
                </c:pt>
                <c:pt idx="96">
                  <c:v>198.09999999999997</c:v>
                </c:pt>
                <c:pt idx="97">
                  <c:v>198.23999999999995</c:v>
                </c:pt>
                <c:pt idx="98">
                  <c:v>198.33999999999992</c:v>
                </c:pt>
                <c:pt idx="99">
                  <c:v>198.39999999999998</c:v>
                </c:pt>
                <c:pt idx="100">
                  <c:v>198.41999999999996</c:v>
                </c:pt>
                <c:pt idx="101">
                  <c:v>198.39999999999998</c:v>
                </c:pt>
                <c:pt idx="102">
                  <c:v>198.33999999999997</c:v>
                </c:pt>
                <c:pt idx="103">
                  <c:v>198.23999999999995</c:v>
                </c:pt>
                <c:pt idx="104">
                  <c:v>198.09999999999997</c:v>
                </c:pt>
                <c:pt idx="105">
                  <c:v>197.91999999999996</c:v>
                </c:pt>
                <c:pt idx="106">
                  <c:v>197.7</c:v>
                </c:pt>
                <c:pt idx="107">
                  <c:v>197.43999999999994</c:v>
                </c:pt>
                <c:pt idx="108">
                  <c:v>197.13999999999993</c:v>
                </c:pt>
                <c:pt idx="109">
                  <c:v>196.79999999999995</c:v>
                </c:pt>
                <c:pt idx="110">
                  <c:v>196.41999999999996</c:v>
                </c:pt>
                <c:pt idx="111">
                  <c:v>196</c:v>
                </c:pt>
                <c:pt idx="112">
                  <c:v>195.53999999999996</c:v>
                </c:pt>
                <c:pt idx="113">
                  <c:v>195.03999999999996</c:v>
                </c:pt>
                <c:pt idx="114">
                  <c:v>194.49999999999994</c:v>
                </c:pt>
                <c:pt idx="115">
                  <c:v>193.91999999999996</c:v>
                </c:pt>
                <c:pt idx="116">
                  <c:v>193.29999999999995</c:v>
                </c:pt>
                <c:pt idx="117">
                  <c:v>192.64</c:v>
                </c:pt>
                <c:pt idx="118">
                  <c:v>191.93999999999994</c:v>
                </c:pt>
                <c:pt idx="119">
                  <c:v>191.19999999999993</c:v>
                </c:pt>
                <c:pt idx="120">
                  <c:v>190.41999999999996</c:v>
                </c:pt>
                <c:pt idx="121">
                  <c:v>189.59999999999997</c:v>
                </c:pt>
                <c:pt idx="122">
                  <c:v>188.74</c:v>
                </c:pt>
                <c:pt idx="123">
                  <c:v>187.83999999999992</c:v>
                </c:pt>
                <c:pt idx="124">
                  <c:v>186.89999999999998</c:v>
                </c:pt>
                <c:pt idx="125">
                  <c:v>185.91999999999996</c:v>
                </c:pt>
                <c:pt idx="126">
                  <c:v>184.89999999999998</c:v>
                </c:pt>
                <c:pt idx="127">
                  <c:v>183.83999999999997</c:v>
                </c:pt>
                <c:pt idx="128">
                  <c:v>182.73999999999995</c:v>
                </c:pt>
                <c:pt idx="129">
                  <c:v>181.59999999999997</c:v>
                </c:pt>
                <c:pt idx="130">
                  <c:v>180.41999999999996</c:v>
                </c:pt>
                <c:pt idx="131">
                  <c:v>179.19999999999993</c:v>
                </c:pt>
                <c:pt idx="132">
                  <c:v>177.93999999999994</c:v>
                </c:pt>
                <c:pt idx="133">
                  <c:v>176.63999999999993</c:v>
                </c:pt>
                <c:pt idx="134">
                  <c:v>175.29999999999995</c:v>
                </c:pt>
                <c:pt idx="135">
                  <c:v>173.91999999999996</c:v>
                </c:pt>
                <c:pt idx="136">
                  <c:v>172.5</c:v>
                </c:pt>
                <c:pt idx="137">
                  <c:v>171.03999999999996</c:v>
                </c:pt>
                <c:pt idx="138">
                  <c:v>169.53999999999996</c:v>
                </c:pt>
                <c:pt idx="139">
                  <c:v>167.99999999999994</c:v>
                </c:pt>
                <c:pt idx="140">
                  <c:v>166.41999999999996</c:v>
                </c:pt>
                <c:pt idx="141">
                  <c:v>164.79999999999995</c:v>
                </c:pt>
                <c:pt idx="142">
                  <c:v>163.13999999999999</c:v>
                </c:pt>
                <c:pt idx="143">
                  <c:v>161.43999999999994</c:v>
                </c:pt>
                <c:pt idx="144">
                  <c:v>159.69999999999993</c:v>
                </c:pt>
                <c:pt idx="145">
                  <c:v>157.91999999999996</c:v>
                </c:pt>
                <c:pt idx="146">
                  <c:v>156.09999999999997</c:v>
                </c:pt>
                <c:pt idx="147">
                  <c:v>154.24</c:v>
                </c:pt>
                <c:pt idx="148">
                  <c:v>152.33999999999992</c:v>
                </c:pt>
                <c:pt idx="149">
                  <c:v>150.39999999999998</c:v>
                </c:pt>
                <c:pt idx="150">
                  <c:v>148.41999999999996</c:v>
                </c:pt>
                <c:pt idx="151">
                  <c:v>146.39999999999998</c:v>
                </c:pt>
                <c:pt idx="152">
                  <c:v>144.33999999999997</c:v>
                </c:pt>
                <c:pt idx="153">
                  <c:v>142.2399999999999</c:v>
                </c:pt>
                <c:pt idx="154">
                  <c:v>140.09999999999991</c:v>
                </c:pt>
                <c:pt idx="155">
                  <c:v>137.91999999999996</c:v>
                </c:pt>
                <c:pt idx="156">
                  <c:v>135.69999999999993</c:v>
                </c:pt>
                <c:pt idx="157">
                  <c:v>133.44000000000005</c:v>
                </c:pt>
                <c:pt idx="158">
                  <c:v>131.13999999999987</c:v>
                </c:pt>
                <c:pt idx="159">
                  <c:v>128.79999999999995</c:v>
                </c:pt>
                <c:pt idx="160">
                  <c:v>126.41999999999996</c:v>
                </c:pt>
                <c:pt idx="161">
                  <c:v>123.99999999999989</c:v>
                </c:pt>
                <c:pt idx="162">
                  <c:v>121.53999999999996</c:v>
                </c:pt>
                <c:pt idx="163">
                  <c:v>119.03999999999996</c:v>
                </c:pt>
                <c:pt idx="164">
                  <c:v>116.5</c:v>
                </c:pt>
                <c:pt idx="165">
                  <c:v>113.91999999999996</c:v>
                </c:pt>
                <c:pt idx="166">
                  <c:v>111.29999999999995</c:v>
                </c:pt>
                <c:pt idx="167">
                  <c:v>108.63999999999999</c:v>
                </c:pt>
                <c:pt idx="168">
                  <c:v>105.93999999999994</c:v>
                </c:pt>
                <c:pt idx="169">
                  <c:v>103.20000000000005</c:v>
                </c:pt>
                <c:pt idx="170">
                  <c:v>100.41999999999996</c:v>
                </c:pt>
                <c:pt idx="171">
                  <c:v>97.599999999999909</c:v>
                </c:pt>
                <c:pt idx="172">
                  <c:v>94.740000000000009</c:v>
                </c:pt>
                <c:pt idx="173">
                  <c:v>91.839999999999918</c:v>
                </c:pt>
                <c:pt idx="174">
                  <c:v>88.900000000000091</c:v>
                </c:pt>
                <c:pt idx="175">
                  <c:v>85.919999999999959</c:v>
                </c:pt>
                <c:pt idx="176">
                  <c:v>82.899999999999864</c:v>
                </c:pt>
                <c:pt idx="177">
                  <c:v>79.839999999999918</c:v>
                </c:pt>
                <c:pt idx="178">
                  <c:v>76.739999999999895</c:v>
                </c:pt>
                <c:pt idx="179">
                  <c:v>73.600000000000023</c:v>
                </c:pt>
                <c:pt idx="180">
                  <c:v>70.419999999999959</c:v>
                </c:pt>
                <c:pt idx="181">
                  <c:v>67.199999999999818</c:v>
                </c:pt>
                <c:pt idx="182">
                  <c:v>63.940000000000055</c:v>
                </c:pt>
                <c:pt idx="183">
                  <c:v>60.639999999999873</c:v>
                </c:pt>
                <c:pt idx="184">
                  <c:v>57.299999999999955</c:v>
                </c:pt>
                <c:pt idx="185">
                  <c:v>53.919999999999959</c:v>
                </c:pt>
                <c:pt idx="186">
                  <c:v>50.499999999999886</c:v>
                </c:pt>
                <c:pt idx="187">
                  <c:v>47.039999999999964</c:v>
                </c:pt>
                <c:pt idx="188">
                  <c:v>43.539999999999964</c:v>
                </c:pt>
                <c:pt idx="189">
                  <c:v>40</c:v>
                </c:pt>
                <c:pt idx="190">
                  <c:v>36.419999999999959</c:v>
                </c:pt>
                <c:pt idx="191">
                  <c:v>32.799999999999955</c:v>
                </c:pt>
                <c:pt idx="192">
                  <c:v>29.139999999999986</c:v>
                </c:pt>
                <c:pt idx="193">
                  <c:v>25.439999999999941</c:v>
                </c:pt>
                <c:pt idx="194">
                  <c:v>21.700000000000045</c:v>
                </c:pt>
                <c:pt idx="195">
                  <c:v>17.919999999999959</c:v>
                </c:pt>
                <c:pt idx="196">
                  <c:v>14.099999999999909</c:v>
                </c:pt>
                <c:pt idx="197">
                  <c:v>10.240000000000009</c:v>
                </c:pt>
                <c:pt idx="198">
                  <c:v>6.3399999999999181</c:v>
                </c:pt>
                <c:pt idx="199">
                  <c:v>2.4000000000000909</c:v>
                </c:pt>
                <c:pt idx="200">
                  <c:v>-1.58000000000004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8DA1-40E3-97E1-44DA34C08400}"/>
            </c:ext>
          </c:extLst>
        </c:ser>
        <c:ser>
          <c:idx val="174"/>
          <c:order val="174"/>
          <c:tx>
            <c:strRef>
              <c:f>'1.f3(x,y)'!$A$191</c:f>
              <c:strCache>
                <c:ptCount val="1"/>
                <c:pt idx="0">
                  <c:v>17,4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91:$GT$191</c:f>
              <c:numCache>
                <c:formatCode>General</c:formatCode>
                <c:ptCount val="201"/>
                <c:pt idx="0">
                  <c:v>-4.519999999999925</c:v>
                </c:pt>
                <c:pt idx="1">
                  <c:v>-0.53999999999996362</c:v>
                </c:pt>
                <c:pt idx="2">
                  <c:v>3.4000000000000909</c:v>
                </c:pt>
                <c:pt idx="3">
                  <c:v>7.3000000000000682</c:v>
                </c:pt>
                <c:pt idx="4">
                  <c:v>11.160000000000082</c:v>
                </c:pt>
                <c:pt idx="5">
                  <c:v>14.980000000000075</c:v>
                </c:pt>
                <c:pt idx="6">
                  <c:v>18.760000000000048</c:v>
                </c:pt>
                <c:pt idx="7">
                  <c:v>22.500000000000057</c:v>
                </c:pt>
                <c:pt idx="8">
                  <c:v>26.200000000000045</c:v>
                </c:pt>
                <c:pt idx="9">
                  <c:v>29.86000000000007</c:v>
                </c:pt>
                <c:pt idx="10">
                  <c:v>33.480000000000075</c:v>
                </c:pt>
                <c:pt idx="11">
                  <c:v>37.060000000000059</c:v>
                </c:pt>
                <c:pt idx="12">
                  <c:v>40.60000000000008</c:v>
                </c:pt>
                <c:pt idx="13">
                  <c:v>44.10000000000008</c:v>
                </c:pt>
                <c:pt idx="14">
                  <c:v>47.560000000000059</c:v>
                </c:pt>
                <c:pt idx="15">
                  <c:v>50.980000000000075</c:v>
                </c:pt>
                <c:pt idx="16">
                  <c:v>54.36000000000007</c:v>
                </c:pt>
                <c:pt idx="17">
                  <c:v>57.700000000000102</c:v>
                </c:pt>
                <c:pt idx="18">
                  <c:v>61.000000000000057</c:v>
                </c:pt>
                <c:pt idx="19">
                  <c:v>64.260000000000048</c:v>
                </c:pt>
                <c:pt idx="20">
                  <c:v>67.480000000000075</c:v>
                </c:pt>
                <c:pt idx="21">
                  <c:v>70.660000000000082</c:v>
                </c:pt>
                <c:pt idx="22">
                  <c:v>73.800000000000068</c:v>
                </c:pt>
                <c:pt idx="23">
                  <c:v>76.900000000000091</c:v>
                </c:pt>
                <c:pt idx="24">
                  <c:v>79.960000000000093</c:v>
                </c:pt>
                <c:pt idx="25">
                  <c:v>82.980000000000075</c:v>
                </c:pt>
                <c:pt idx="26">
                  <c:v>85.960000000000093</c:v>
                </c:pt>
                <c:pt idx="27">
                  <c:v>88.900000000000091</c:v>
                </c:pt>
                <c:pt idx="28">
                  <c:v>91.800000000000068</c:v>
                </c:pt>
                <c:pt idx="29">
                  <c:v>94.660000000000082</c:v>
                </c:pt>
                <c:pt idx="30">
                  <c:v>97.480000000000075</c:v>
                </c:pt>
                <c:pt idx="31">
                  <c:v>100.26000000000005</c:v>
                </c:pt>
                <c:pt idx="32">
                  <c:v>103.00000000000006</c:v>
                </c:pt>
                <c:pt idx="33">
                  <c:v>105.70000000000005</c:v>
                </c:pt>
                <c:pt idx="34">
                  <c:v>108.36000000000007</c:v>
                </c:pt>
                <c:pt idx="35">
                  <c:v>110.98000000000008</c:v>
                </c:pt>
                <c:pt idx="36">
                  <c:v>113.56000000000006</c:v>
                </c:pt>
                <c:pt idx="37">
                  <c:v>116.10000000000008</c:v>
                </c:pt>
                <c:pt idx="38">
                  <c:v>118.60000000000008</c:v>
                </c:pt>
                <c:pt idx="39">
                  <c:v>121.06000000000006</c:v>
                </c:pt>
                <c:pt idx="40">
                  <c:v>123.48000000000008</c:v>
                </c:pt>
                <c:pt idx="41">
                  <c:v>125.86000000000007</c:v>
                </c:pt>
                <c:pt idx="42">
                  <c:v>128.2000000000001</c:v>
                </c:pt>
                <c:pt idx="43">
                  <c:v>130.50000000000006</c:v>
                </c:pt>
                <c:pt idx="44">
                  <c:v>132.76000000000005</c:v>
                </c:pt>
                <c:pt idx="45">
                  <c:v>134.98000000000008</c:v>
                </c:pt>
                <c:pt idx="46">
                  <c:v>137.16000000000008</c:v>
                </c:pt>
                <c:pt idx="47">
                  <c:v>139.30000000000007</c:v>
                </c:pt>
                <c:pt idx="48">
                  <c:v>141.40000000000009</c:v>
                </c:pt>
                <c:pt idx="49">
                  <c:v>143.46000000000009</c:v>
                </c:pt>
                <c:pt idx="50">
                  <c:v>145.48000000000008</c:v>
                </c:pt>
                <c:pt idx="51">
                  <c:v>147.46000000000009</c:v>
                </c:pt>
                <c:pt idx="52">
                  <c:v>149.40000000000009</c:v>
                </c:pt>
                <c:pt idx="53">
                  <c:v>151.30000000000007</c:v>
                </c:pt>
                <c:pt idx="54">
                  <c:v>153.16000000000008</c:v>
                </c:pt>
                <c:pt idx="55">
                  <c:v>154.98000000000008</c:v>
                </c:pt>
                <c:pt idx="56">
                  <c:v>156.76000000000005</c:v>
                </c:pt>
                <c:pt idx="57">
                  <c:v>158.50000000000006</c:v>
                </c:pt>
                <c:pt idx="58">
                  <c:v>160.2000000000001</c:v>
                </c:pt>
                <c:pt idx="59">
                  <c:v>161.86000000000007</c:v>
                </c:pt>
                <c:pt idx="60">
                  <c:v>163.48000000000008</c:v>
                </c:pt>
                <c:pt idx="61">
                  <c:v>165.06000000000006</c:v>
                </c:pt>
                <c:pt idx="62">
                  <c:v>166.60000000000008</c:v>
                </c:pt>
                <c:pt idx="63">
                  <c:v>168.10000000000008</c:v>
                </c:pt>
                <c:pt idx="64">
                  <c:v>169.56000000000006</c:v>
                </c:pt>
                <c:pt idx="65">
                  <c:v>170.98000000000008</c:v>
                </c:pt>
                <c:pt idx="66">
                  <c:v>172.36000000000007</c:v>
                </c:pt>
                <c:pt idx="67">
                  <c:v>173.70000000000005</c:v>
                </c:pt>
                <c:pt idx="68">
                  <c:v>175.00000000000006</c:v>
                </c:pt>
                <c:pt idx="69">
                  <c:v>176.26000000000005</c:v>
                </c:pt>
                <c:pt idx="70">
                  <c:v>177.48000000000008</c:v>
                </c:pt>
                <c:pt idx="71">
                  <c:v>178.66000000000008</c:v>
                </c:pt>
                <c:pt idx="72">
                  <c:v>179.80000000000007</c:v>
                </c:pt>
                <c:pt idx="73">
                  <c:v>180.90000000000009</c:v>
                </c:pt>
                <c:pt idx="74">
                  <c:v>181.96000000000009</c:v>
                </c:pt>
                <c:pt idx="75">
                  <c:v>182.98000000000008</c:v>
                </c:pt>
                <c:pt idx="76">
                  <c:v>183.96000000000009</c:v>
                </c:pt>
                <c:pt idx="77">
                  <c:v>184.90000000000009</c:v>
                </c:pt>
                <c:pt idx="78">
                  <c:v>185.80000000000007</c:v>
                </c:pt>
                <c:pt idx="79">
                  <c:v>186.66000000000008</c:v>
                </c:pt>
                <c:pt idx="80">
                  <c:v>187.48000000000008</c:v>
                </c:pt>
                <c:pt idx="81">
                  <c:v>188.2600000000001</c:v>
                </c:pt>
                <c:pt idx="82">
                  <c:v>189.00000000000011</c:v>
                </c:pt>
                <c:pt idx="83">
                  <c:v>189.70000000000005</c:v>
                </c:pt>
                <c:pt idx="84">
                  <c:v>190.36000000000007</c:v>
                </c:pt>
                <c:pt idx="85">
                  <c:v>190.98000000000008</c:v>
                </c:pt>
                <c:pt idx="86">
                  <c:v>191.56000000000006</c:v>
                </c:pt>
                <c:pt idx="87">
                  <c:v>192.10000000000008</c:v>
                </c:pt>
                <c:pt idx="88">
                  <c:v>192.60000000000008</c:v>
                </c:pt>
                <c:pt idx="89">
                  <c:v>193.06000000000006</c:v>
                </c:pt>
                <c:pt idx="90">
                  <c:v>193.48000000000008</c:v>
                </c:pt>
                <c:pt idx="91">
                  <c:v>193.86000000000007</c:v>
                </c:pt>
                <c:pt idx="92">
                  <c:v>194.2000000000001</c:v>
                </c:pt>
                <c:pt idx="93">
                  <c:v>194.50000000000006</c:v>
                </c:pt>
                <c:pt idx="94">
                  <c:v>194.76000000000005</c:v>
                </c:pt>
                <c:pt idx="95">
                  <c:v>194.98000000000008</c:v>
                </c:pt>
                <c:pt idx="96">
                  <c:v>195.16000000000008</c:v>
                </c:pt>
                <c:pt idx="97">
                  <c:v>195.30000000000007</c:v>
                </c:pt>
                <c:pt idx="98">
                  <c:v>195.40000000000009</c:v>
                </c:pt>
                <c:pt idx="99">
                  <c:v>195.46000000000004</c:v>
                </c:pt>
                <c:pt idx="100">
                  <c:v>195.48000000000008</c:v>
                </c:pt>
                <c:pt idx="101">
                  <c:v>195.46000000000009</c:v>
                </c:pt>
                <c:pt idx="102">
                  <c:v>195.40000000000009</c:v>
                </c:pt>
                <c:pt idx="103">
                  <c:v>195.30000000000007</c:v>
                </c:pt>
                <c:pt idx="104">
                  <c:v>195.16000000000008</c:v>
                </c:pt>
                <c:pt idx="105">
                  <c:v>194.98000000000008</c:v>
                </c:pt>
                <c:pt idx="106">
                  <c:v>194.7600000000001</c:v>
                </c:pt>
                <c:pt idx="107">
                  <c:v>194.50000000000011</c:v>
                </c:pt>
                <c:pt idx="108">
                  <c:v>194.20000000000005</c:v>
                </c:pt>
                <c:pt idx="109">
                  <c:v>193.86000000000007</c:v>
                </c:pt>
                <c:pt idx="110">
                  <c:v>193.48000000000008</c:v>
                </c:pt>
                <c:pt idx="111">
                  <c:v>193.06000000000006</c:v>
                </c:pt>
                <c:pt idx="112">
                  <c:v>192.60000000000008</c:v>
                </c:pt>
                <c:pt idx="113">
                  <c:v>192.10000000000002</c:v>
                </c:pt>
                <c:pt idx="114">
                  <c:v>191.56000000000006</c:v>
                </c:pt>
                <c:pt idx="115">
                  <c:v>190.98000000000008</c:v>
                </c:pt>
                <c:pt idx="116">
                  <c:v>190.36000000000007</c:v>
                </c:pt>
                <c:pt idx="117">
                  <c:v>189.7000000000001</c:v>
                </c:pt>
                <c:pt idx="118">
                  <c:v>189.00000000000006</c:v>
                </c:pt>
                <c:pt idx="119">
                  <c:v>188.26000000000005</c:v>
                </c:pt>
                <c:pt idx="120">
                  <c:v>187.48000000000008</c:v>
                </c:pt>
                <c:pt idx="121">
                  <c:v>186.66000000000008</c:v>
                </c:pt>
                <c:pt idx="122">
                  <c:v>185.80000000000007</c:v>
                </c:pt>
                <c:pt idx="123">
                  <c:v>184.90000000000003</c:v>
                </c:pt>
                <c:pt idx="124">
                  <c:v>183.96000000000004</c:v>
                </c:pt>
                <c:pt idx="125">
                  <c:v>182.98000000000008</c:v>
                </c:pt>
                <c:pt idx="126">
                  <c:v>181.96000000000009</c:v>
                </c:pt>
                <c:pt idx="127">
                  <c:v>180.90000000000009</c:v>
                </c:pt>
                <c:pt idx="128">
                  <c:v>179.80000000000007</c:v>
                </c:pt>
                <c:pt idx="129">
                  <c:v>178.66000000000008</c:v>
                </c:pt>
                <c:pt idx="130">
                  <c:v>177.48000000000008</c:v>
                </c:pt>
                <c:pt idx="131">
                  <c:v>176.2600000000001</c:v>
                </c:pt>
                <c:pt idx="132">
                  <c:v>175.00000000000011</c:v>
                </c:pt>
                <c:pt idx="133">
                  <c:v>173.70000000000005</c:v>
                </c:pt>
                <c:pt idx="134">
                  <c:v>172.36000000000007</c:v>
                </c:pt>
                <c:pt idx="135">
                  <c:v>170.98000000000008</c:v>
                </c:pt>
                <c:pt idx="136">
                  <c:v>169.56000000000006</c:v>
                </c:pt>
                <c:pt idx="137">
                  <c:v>168.10000000000014</c:v>
                </c:pt>
                <c:pt idx="138">
                  <c:v>166.60000000000002</c:v>
                </c:pt>
                <c:pt idx="139">
                  <c:v>165.06000000000006</c:v>
                </c:pt>
                <c:pt idx="140">
                  <c:v>163.48000000000008</c:v>
                </c:pt>
                <c:pt idx="141">
                  <c:v>161.86000000000013</c:v>
                </c:pt>
                <c:pt idx="142">
                  <c:v>160.2000000000001</c:v>
                </c:pt>
                <c:pt idx="143">
                  <c:v>158.50000000000006</c:v>
                </c:pt>
                <c:pt idx="144">
                  <c:v>156.76000000000005</c:v>
                </c:pt>
                <c:pt idx="145">
                  <c:v>154.98000000000008</c:v>
                </c:pt>
                <c:pt idx="146">
                  <c:v>153.16000000000008</c:v>
                </c:pt>
                <c:pt idx="147">
                  <c:v>151.30000000000007</c:v>
                </c:pt>
                <c:pt idx="148">
                  <c:v>149.40000000000003</c:v>
                </c:pt>
                <c:pt idx="149">
                  <c:v>147.46000000000004</c:v>
                </c:pt>
                <c:pt idx="150">
                  <c:v>145.48000000000008</c:v>
                </c:pt>
                <c:pt idx="151">
                  <c:v>143.46000000000009</c:v>
                </c:pt>
                <c:pt idx="152">
                  <c:v>141.40000000000009</c:v>
                </c:pt>
                <c:pt idx="153">
                  <c:v>139.30000000000007</c:v>
                </c:pt>
                <c:pt idx="154">
                  <c:v>137.16000000000008</c:v>
                </c:pt>
                <c:pt idx="155">
                  <c:v>134.98000000000002</c:v>
                </c:pt>
                <c:pt idx="156">
                  <c:v>132.7600000000001</c:v>
                </c:pt>
                <c:pt idx="157">
                  <c:v>130.50000000000011</c:v>
                </c:pt>
                <c:pt idx="158">
                  <c:v>128.20000000000005</c:v>
                </c:pt>
                <c:pt idx="159">
                  <c:v>125.86000000000013</c:v>
                </c:pt>
                <c:pt idx="160">
                  <c:v>123.48000000000002</c:v>
                </c:pt>
                <c:pt idx="161">
                  <c:v>121.05999999999995</c:v>
                </c:pt>
                <c:pt idx="162">
                  <c:v>118.60000000000014</c:v>
                </c:pt>
                <c:pt idx="163">
                  <c:v>116.10000000000002</c:v>
                </c:pt>
                <c:pt idx="164">
                  <c:v>113.56000000000017</c:v>
                </c:pt>
                <c:pt idx="165">
                  <c:v>110.98000000000002</c:v>
                </c:pt>
                <c:pt idx="166">
                  <c:v>108.36000000000001</c:v>
                </c:pt>
                <c:pt idx="167">
                  <c:v>105.70000000000005</c:v>
                </c:pt>
                <c:pt idx="168">
                  <c:v>103</c:v>
                </c:pt>
                <c:pt idx="169">
                  <c:v>100.26000000000022</c:v>
                </c:pt>
                <c:pt idx="170">
                  <c:v>97.480000000000018</c:v>
                </c:pt>
                <c:pt idx="171">
                  <c:v>94.660000000000082</c:v>
                </c:pt>
                <c:pt idx="172">
                  <c:v>91.800000000000182</c:v>
                </c:pt>
                <c:pt idx="173">
                  <c:v>88.900000000000091</c:v>
                </c:pt>
                <c:pt idx="174">
                  <c:v>85.96000000000015</c:v>
                </c:pt>
                <c:pt idx="175">
                  <c:v>82.980000000000018</c:v>
                </c:pt>
                <c:pt idx="176">
                  <c:v>79.960000000000036</c:v>
                </c:pt>
                <c:pt idx="177">
                  <c:v>76.900000000000091</c:v>
                </c:pt>
                <c:pt idx="178">
                  <c:v>73.799999999999955</c:v>
                </c:pt>
                <c:pt idx="179">
                  <c:v>70.660000000000082</c:v>
                </c:pt>
                <c:pt idx="180">
                  <c:v>67.480000000000018</c:v>
                </c:pt>
                <c:pt idx="181">
                  <c:v>64.259999999999991</c:v>
                </c:pt>
                <c:pt idx="182">
                  <c:v>61.000000000000114</c:v>
                </c:pt>
                <c:pt idx="183">
                  <c:v>57.700000000000045</c:v>
                </c:pt>
                <c:pt idx="184">
                  <c:v>54.360000000000127</c:v>
                </c:pt>
                <c:pt idx="185">
                  <c:v>50.980000000000018</c:v>
                </c:pt>
                <c:pt idx="186">
                  <c:v>47.559999999999945</c:v>
                </c:pt>
                <c:pt idx="187">
                  <c:v>44.100000000000136</c:v>
                </c:pt>
                <c:pt idx="188">
                  <c:v>40.600000000000023</c:v>
                </c:pt>
                <c:pt idx="189">
                  <c:v>37.060000000000173</c:v>
                </c:pt>
                <c:pt idx="190">
                  <c:v>33.480000000000018</c:v>
                </c:pt>
                <c:pt idx="191">
                  <c:v>29.860000000000014</c:v>
                </c:pt>
                <c:pt idx="192">
                  <c:v>26.200000000000045</c:v>
                </c:pt>
                <c:pt idx="193">
                  <c:v>22.5</c:v>
                </c:pt>
                <c:pt idx="194">
                  <c:v>18.760000000000218</c:v>
                </c:pt>
                <c:pt idx="195">
                  <c:v>14.980000000000018</c:v>
                </c:pt>
                <c:pt idx="196">
                  <c:v>11.159999999999968</c:v>
                </c:pt>
                <c:pt idx="197">
                  <c:v>7.3000000000001819</c:v>
                </c:pt>
                <c:pt idx="198">
                  <c:v>3.4000000000000909</c:v>
                </c:pt>
                <c:pt idx="199">
                  <c:v>-0.53999999999984993</c:v>
                </c:pt>
                <c:pt idx="200">
                  <c:v>-4.51999999999998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8DA1-40E3-97E1-44DA34C08400}"/>
            </c:ext>
          </c:extLst>
        </c:ser>
        <c:ser>
          <c:idx val="175"/>
          <c:order val="175"/>
          <c:tx>
            <c:strRef>
              <c:f>'1.f3(x,y)'!$A$192</c:f>
              <c:strCache>
                <c:ptCount val="1"/>
                <c:pt idx="0">
                  <c:v>17,5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92:$GT$192</c:f>
              <c:numCache>
                <c:formatCode>General</c:formatCode>
                <c:ptCount val="201"/>
                <c:pt idx="0">
                  <c:v>-7.5</c:v>
                </c:pt>
                <c:pt idx="1">
                  <c:v>-3.5199999999999818</c:v>
                </c:pt>
                <c:pt idx="2">
                  <c:v>0.42000000000001592</c:v>
                </c:pt>
                <c:pt idx="3">
                  <c:v>4.3199999999999932</c:v>
                </c:pt>
                <c:pt idx="4">
                  <c:v>8.1800000000000068</c:v>
                </c:pt>
                <c:pt idx="5">
                  <c:v>12</c:v>
                </c:pt>
                <c:pt idx="6">
                  <c:v>15.779999999999973</c:v>
                </c:pt>
                <c:pt idx="7">
                  <c:v>19.519999999999982</c:v>
                </c:pt>
                <c:pt idx="8">
                  <c:v>23.220000000000027</c:v>
                </c:pt>
                <c:pt idx="9">
                  <c:v>26.879999999999995</c:v>
                </c:pt>
                <c:pt idx="10">
                  <c:v>30.5</c:v>
                </c:pt>
                <c:pt idx="11">
                  <c:v>34.079999999999984</c:v>
                </c:pt>
                <c:pt idx="12">
                  <c:v>37.620000000000005</c:v>
                </c:pt>
                <c:pt idx="13">
                  <c:v>41.120000000000005</c:v>
                </c:pt>
                <c:pt idx="14">
                  <c:v>44.579999999999984</c:v>
                </c:pt>
                <c:pt idx="15">
                  <c:v>48</c:v>
                </c:pt>
                <c:pt idx="16">
                  <c:v>51.379999999999995</c:v>
                </c:pt>
                <c:pt idx="17">
                  <c:v>54.720000000000027</c:v>
                </c:pt>
                <c:pt idx="18">
                  <c:v>58.019999999999982</c:v>
                </c:pt>
                <c:pt idx="19">
                  <c:v>61.279999999999973</c:v>
                </c:pt>
                <c:pt idx="20">
                  <c:v>64.5</c:v>
                </c:pt>
                <c:pt idx="21">
                  <c:v>67.680000000000007</c:v>
                </c:pt>
                <c:pt idx="22">
                  <c:v>70.819999999999993</c:v>
                </c:pt>
                <c:pt idx="23">
                  <c:v>73.920000000000016</c:v>
                </c:pt>
                <c:pt idx="24">
                  <c:v>76.980000000000018</c:v>
                </c:pt>
                <c:pt idx="25">
                  <c:v>80</c:v>
                </c:pt>
                <c:pt idx="26">
                  <c:v>82.980000000000018</c:v>
                </c:pt>
                <c:pt idx="27">
                  <c:v>85.920000000000016</c:v>
                </c:pt>
                <c:pt idx="28">
                  <c:v>88.82</c:v>
                </c:pt>
                <c:pt idx="29">
                  <c:v>91.68</c:v>
                </c:pt>
                <c:pt idx="30">
                  <c:v>94.5</c:v>
                </c:pt>
                <c:pt idx="31">
                  <c:v>97.279999999999973</c:v>
                </c:pt>
                <c:pt idx="32">
                  <c:v>100.01999999999998</c:v>
                </c:pt>
                <c:pt idx="33">
                  <c:v>102.72000000000003</c:v>
                </c:pt>
                <c:pt idx="34">
                  <c:v>105.38</c:v>
                </c:pt>
                <c:pt idx="35">
                  <c:v>108</c:v>
                </c:pt>
                <c:pt idx="36">
                  <c:v>110.57999999999998</c:v>
                </c:pt>
                <c:pt idx="37">
                  <c:v>113.12</c:v>
                </c:pt>
                <c:pt idx="38">
                  <c:v>115.62</c:v>
                </c:pt>
                <c:pt idx="39">
                  <c:v>118.07999999999998</c:v>
                </c:pt>
                <c:pt idx="40">
                  <c:v>120.5</c:v>
                </c:pt>
                <c:pt idx="41">
                  <c:v>122.88</c:v>
                </c:pt>
                <c:pt idx="42">
                  <c:v>125.22000000000003</c:v>
                </c:pt>
                <c:pt idx="43">
                  <c:v>127.51999999999998</c:v>
                </c:pt>
                <c:pt idx="44">
                  <c:v>129.77999999999997</c:v>
                </c:pt>
                <c:pt idx="45">
                  <c:v>132</c:v>
                </c:pt>
                <c:pt idx="46">
                  <c:v>134.18</c:v>
                </c:pt>
                <c:pt idx="47">
                  <c:v>136.32</c:v>
                </c:pt>
                <c:pt idx="48">
                  <c:v>138.42000000000002</c:v>
                </c:pt>
                <c:pt idx="49">
                  <c:v>140.48000000000002</c:v>
                </c:pt>
                <c:pt idx="50">
                  <c:v>142.5</c:v>
                </c:pt>
                <c:pt idx="51">
                  <c:v>144.48000000000002</c:v>
                </c:pt>
                <c:pt idx="52">
                  <c:v>146.42000000000002</c:v>
                </c:pt>
                <c:pt idx="53">
                  <c:v>148.32</c:v>
                </c:pt>
                <c:pt idx="54">
                  <c:v>150.18</c:v>
                </c:pt>
                <c:pt idx="55">
                  <c:v>152</c:v>
                </c:pt>
                <c:pt idx="56">
                  <c:v>153.77999999999997</c:v>
                </c:pt>
                <c:pt idx="57">
                  <c:v>155.51999999999998</c:v>
                </c:pt>
                <c:pt idx="58">
                  <c:v>157.22000000000003</c:v>
                </c:pt>
                <c:pt idx="59">
                  <c:v>158.88</c:v>
                </c:pt>
                <c:pt idx="60">
                  <c:v>160.5</c:v>
                </c:pt>
                <c:pt idx="61">
                  <c:v>162.07999999999998</c:v>
                </c:pt>
                <c:pt idx="62">
                  <c:v>163.62</c:v>
                </c:pt>
                <c:pt idx="63">
                  <c:v>165.12</c:v>
                </c:pt>
                <c:pt idx="64">
                  <c:v>166.57999999999998</c:v>
                </c:pt>
                <c:pt idx="65">
                  <c:v>168</c:v>
                </c:pt>
                <c:pt idx="66">
                  <c:v>169.38</c:v>
                </c:pt>
                <c:pt idx="67">
                  <c:v>170.72000000000003</c:v>
                </c:pt>
                <c:pt idx="68">
                  <c:v>172.01999999999998</c:v>
                </c:pt>
                <c:pt idx="69">
                  <c:v>173.27999999999997</c:v>
                </c:pt>
                <c:pt idx="70">
                  <c:v>174.5</c:v>
                </c:pt>
                <c:pt idx="71">
                  <c:v>175.68</c:v>
                </c:pt>
                <c:pt idx="72">
                  <c:v>176.82</c:v>
                </c:pt>
                <c:pt idx="73">
                  <c:v>177.92000000000002</c:v>
                </c:pt>
                <c:pt idx="74">
                  <c:v>178.98000000000002</c:v>
                </c:pt>
                <c:pt idx="75">
                  <c:v>180</c:v>
                </c:pt>
                <c:pt idx="76">
                  <c:v>180.98000000000002</c:v>
                </c:pt>
                <c:pt idx="77">
                  <c:v>181.92000000000002</c:v>
                </c:pt>
                <c:pt idx="78">
                  <c:v>182.82</c:v>
                </c:pt>
                <c:pt idx="79">
                  <c:v>183.68</c:v>
                </c:pt>
                <c:pt idx="80">
                  <c:v>184.5</c:v>
                </c:pt>
                <c:pt idx="81">
                  <c:v>185.28000000000003</c:v>
                </c:pt>
                <c:pt idx="82">
                  <c:v>186.01999999999998</c:v>
                </c:pt>
                <c:pt idx="83">
                  <c:v>186.71999999999997</c:v>
                </c:pt>
                <c:pt idx="84">
                  <c:v>187.38</c:v>
                </c:pt>
                <c:pt idx="85">
                  <c:v>188</c:v>
                </c:pt>
                <c:pt idx="86">
                  <c:v>188.57999999999998</c:v>
                </c:pt>
                <c:pt idx="87">
                  <c:v>189.12</c:v>
                </c:pt>
                <c:pt idx="88">
                  <c:v>189.62</c:v>
                </c:pt>
                <c:pt idx="89">
                  <c:v>190.07999999999998</c:v>
                </c:pt>
                <c:pt idx="90">
                  <c:v>190.5</c:v>
                </c:pt>
                <c:pt idx="91">
                  <c:v>190.88</c:v>
                </c:pt>
                <c:pt idx="92">
                  <c:v>191.22000000000003</c:v>
                </c:pt>
                <c:pt idx="93">
                  <c:v>191.51999999999998</c:v>
                </c:pt>
                <c:pt idx="94">
                  <c:v>191.77999999999997</c:v>
                </c:pt>
                <c:pt idx="95">
                  <c:v>192</c:v>
                </c:pt>
                <c:pt idx="96">
                  <c:v>192.18</c:v>
                </c:pt>
                <c:pt idx="97">
                  <c:v>192.32</c:v>
                </c:pt>
                <c:pt idx="98">
                  <c:v>192.41999999999996</c:v>
                </c:pt>
                <c:pt idx="99">
                  <c:v>192.48000000000002</c:v>
                </c:pt>
                <c:pt idx="100">
                  <c:v>192.5</c:v>
                </c:pt>
                <c:pt idx="101">
                  <c:v>192.48000000000002</c:v>
                </c:pt>
                <c:pt idx="102">
                  <c:v>192.42000000000002</c:v>
                </c:pt>
                <c:pt idx="103">
                  <c:v>192.32</c:v>
                </c:pt>
                <c:pt idx="104">
                  <c:v>192.18</c:v>
                </c:pt>
                <c:pt idx="105">
                  <c:v>192</c:v>
                </c:pt>
                <c:pt idx="106">
                  <c:v>191.78000000000003</c:v>
                </c:pt>
                <c:pt idx="107">
                  <c:v>191.51999999999998</c:v>
                </c:pt>
                <c:pt idx="108">
                  <c:v>191.21999999999997</c:v>
                </c:pt>
                <c:pt idx="109">
                  <c:v>190.88</c:v>
                </c:pt>
                <c:pt idx="110">
                  <c:v>190.5</c:v>
                </c:pt>
                <c:pt idx="111">
                  <c:v>190.08000000000004</c:v>
                </c:pt>
                <c:pt idx="112">
                  <c:v>189.62</c:v>
                </c:pt>
                <c:pt idx="113">
                  <c:v>189.12</c:v>
                </c:pt>
                <c:pt idx="114">
                  <c:v>188.57999999999998</c:v>
                </c:pt>
                <c:pt idx="115">
                  <c:v>188</c:v>
                </c:pt>
                <c:pt idx="116">
                  <c:v>187.38</c:v>
                </c:pt>
                <c:pt idx="117">
                  <c:v>186.72000000000003</c:v>
                </c:pt>
                <c:pt idx="118">
                  <c:v>186.01999999999998</c:v>
                </c:pt>
                <c:pt idx="119">
                  <c:v>185.27999999999997</c:v>
                </c:pt>
                <c:pt idx="120">
                  <c:v>184.5</c:v>
                </c:pt>
                <c:pt idx="121">
                  <c:v>183.68</c:v>
                </c:pt>
                <c:pt idx="122">
                  <c:v>182.82000000000005</c:v>
                </c:pt>
                <c:pt idx="123">
                  <c:v>181.91999999999996</c:v>
                </c:pt>
                <c:pt idx="124">
                  <c:v>180.98000000000002</c:v>
                </c:pt>
                <c:pt idx="125">
                  <c:v>180</c:v>
                </c:pt>
                <c:pt idx="126">
                  <c:v>178.98000000000002</c:v>
                </c:pt>
                <c:pt idx="127">
                  <c:v>177.92000000000002</c:v>
                </c:pt>
                <c:pt idx="128">
                  <c:v>176.82</c:v>
                </c:pt>
                <c:pt idx="129">
                  <c:v>175.68</c:v>
                </c:pt>
                <c:pt idx="130">
                  <c:v>174.5</c:v>
                </c:pt>
                <c:pt idx="131">
                  <c:v>173.27999999999997</c:v>
                </c:pt>
                <c:pt idx="132">
                  <c:v>172.01999999999998</c:v>
                </c:pt>
                <c:pt idx="133">
                  <c:v>170.71999999999997</c:v>
                </c:pt>
                <c:pt idx="134">
                  <c:v>169.38</c:v>
                </c:pt>
                <c:pt idx="135">
                  <c:v>168</c:v>
                </c:pt>
                <c:pt idx="136">
                  <c:v>166.58000000000004</c:v>
                </c:pt>
                <c:pt idx="137">
                  <c:v>165.12</c:v>
                </c:pt>
                <c:pt idx="138">
                  <c:v>163.62</c:v>
                </c:pt>
                <c:pt idx="139">
                  <c:v>162.07999999999998</c:v>
                </c:pt>
                <c:pt idx="140">
                  <c:v>160.5</c:v>
                </c:pt>
                <c:pt idx="141">
                  <c:v>158.88</c:v>
                </c:pt>
                <c:pt idx="142">
                  <c:v>157.22000000000003</c:v>
                </c:pt>
                <c:pt idx="143">
                  <c:v>155.51999999999998</c:v>
                </c:pt>
                <c:pt idx="144">
                  <c:v>153.77999999999997</c:v>
                </c:pt>
                <c:pt idx="145">
                  <c:v>152</c:v>
                </c:pt>
                <c:pt idx="146">
                  <c:v>150.18</c:v>
                </c:pt>
                <c:pt idx="147">
                  <c:v>148.32000000000005</c:v>
                </c:pt>
                <c:pt idx="148">
                  <c:v>146.41999999999996</c:v>
                </c:pt>
                <c:pt idx="149">
                  <c:v>144.48000000000002</c:v>
                </c:pt>
                <c:pt idx="150">
                  <c:v>142.5</c:v>
                </c:pt>
                <c:pt idx="151">
                  <c:v>140.48000000000002</c:v>
                </c:pt>
                <c:pt idx="152">
                  <c:v>138.42000000000007</c:v>
                </c:pt>
                <c:pt idx="153">
                  <c:v>136.31999999999994</c:v>
                </c:pt>
                <c:pt idx="154">
                  <c:v>134.17999999999995</c:v>
                </c:pt>
                <c:pt idx="155">
                  <c:v>132</c:v>
                </c:pt>
                <c:pt idx="156">
                  <c:v>129.77999999999997</c:v>
                </c:pt>
                <c:pt idx="157">
                  <c:v>127.51999999999998</c:v>
                </c:pt>
                <c:pt idx="158">
                  <c:v>125.22000000000003</c:v>
                </c:pt>
                <c:pt idx="159">
                  <c:v>122.88</c:v>
                </c:pt>
                <c:pt idx="160">
                  <c:v>120.5</c:v>
                </c:pt>
                <c:pt idx="161">
                  <c:v>118.07999999999993</c:v>
                </c:pt>
                <c:pt idx="162">
                  <c:v>115.62</c:v>
                </c:pt>
                <c:pt idx="163">
                  <c:v>113.12</c:v>
                </c:pt>
                <c:pt idx="164">
                  <c:v>110.58000000000004</c:v>
                </c:pt>
                <c:pt idx="165">
                  <c:v>108</c:v>
                </c:pt>
                <c:pt idx="166">
                  <c:v>105.37999999999988</c:v>
                </c:pt>
                <c:pt idx="167">
                  <c:v>102.72000000000003</c:v>
                </c:pt>
                <c:pt idx="168">
                  <c:v>100.01999999999998</c:v>
                </c:pt>
                <c:pt idx="169">
                  <c:v>97.280000000000086</c:v>
                </c:pt>
                <c:pt idx="170">
                  <c:v>94.5</c:v>
                </c:pt>
                <c:pt idx="171">
                  <c:v>91.67999999999995</c:v>
                </c:pt>
                <c:pt idx="172">
                  <c:v>88.82000000000005</c:v>
                </c:pt>
                <c:pt idx="173">
                  <c:v>85.919999999999959</c:v>
                </c:pt>
                <c:pt idx="174">
                  <c:v>82.980000000000018</c:v>
                </c:pt>
                <c:pt idx="175">
                  <c:v>80</c:v>
                </c:pt>
                <c:pt idx="176">
                  <c:v>76.979999999999905</c:v>
                </c:pt>
                <c:pt idx="177">
                  <c:v>73.920000000000073</c:v>
                </c:pt>
                <c:pt idx="178">
                  <c:v>70.819999999999936</c:v>
                </c:pt>
                <c:pt idx="179">
                  <c:v>67.680000000000064</c:v>
                </c:pt>
                <c:pt idx="180">
                  <c:v>64.5</c:v>
                </c:pt>
                <c:pt idx="181">
                  <c:v>61.279999999999973</c:v>
                </c:pt>
                <c:pt idx="182">
                  <c:v>58.019999999999982</c:v>
                </c:pt>
                <c:pt idx="183">
                  <c:v>54.720000000000027</c:v>
                </c:pt>
                <c:pt idx="184">
                  <c:v>51.380000000000109</c:v>
                </c:pt>
                <c:pt idx="185">
                  <c:v>48</c:v>
                </c:pt>
                <c:pt idx="186">
                  <c:v>44.579999999999927</c:v>
                </c:pt>
                <c:pt idx="187">
                  <c:v>41.120000000000118</c:v>
                </c:pt>
                <c:pt idx="188">
                  <c:v>37.619999999999891</c:v>
                </c:pt>
                <c:pt idx="189">
                  <c:v>34.080000000000155</c:v>
                </c:pt>
                <c:pt idx="190">
                  <c:v>30.5</c:v>
                </c:pt>
                <c:pt idx="191">
                  <c:v>26.879999999999882</c:v>
                </c:pt>
                <c:pt idx="192">
                  <c:v>23.220000000000027</c:v>
                </c:pt>
                <c:pt idx="193">
                  <c:v>19.519999999999982</c:v>
                </c:pt>
                <c:pt idx="194">
                  <c:v>15.780000000000086</c:v>
                </c:pt>
                <c:pt idx="195">
                  <c:v>12</c:v>
                </c:pt>
                <c:pt idx="196">
                  <c:v>8.1799999999998363</c:v>
                </c:pt>
                <c:pt idx="197">
                  <c:v>4.32000000000005</c:v>
                </c:pt>
                <c:pt idx="198">
                  <c:v>0.41999999999995907</c:v>
                </c:pt>
                <c:pt idx="199">
                  <c:v>-3.5199999999999818</c:v>
                </c:pt>
                <c:pt idx="200">
                  <c:v>-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8DA1-40E3-97E1-44DA34C08400}"/>
            </c:ext>
          </c:extLst>
        </c:ser>
        <c:ser>
          <c:idx val="176"/>
          <c:order val="176"/>
          <c:tx>
            <c:strRef>
              <c:f>'1.f3(x,y)'!$A$193</c:f>
              <c:strCache>
                <c:ptCount val="1"/>
                <c:pt idx="0">
                  <c:v>17,6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93:$GT$193</c:f>
              <c:numCache>
                <c:formatCode>General</c:formatCode>
                <c:ptCount val="201"/>
                <c:pt idx="0">
                  <c:v>-10.520000000000095</c:v>
                </c:pt>
                <c:pt idx="1">
                  <c:v>-6.5400000000000773</c:v>
                </c:pt>
                <c:pt idx="2">
                  <c:v>-2.6000000000000796</c:v>
                </c:pt>
                <c:pt idx="3">
                  <c:v>1.2999999999998977</c:v>
                </c:pt>
                <c:pt idx="4">
                  <c:v>5.1599999999999113</c:v>
                </c:pt>
                <c:pt idx="5">
                  <c:v>8.9799999999999045</c:v>
                </c:pt>
                <c:pt idx="6">
                  <c:v>12.759999999999877</c:v>
                </c:pt>
                <c:pt idx="7">
                  <c:v>16.499999999999886</c:v>
                </c:pt>
                <c:pt idx="8">
                  <c:v>20.199999999999932</c:v>
                </c:pt>
                <c:pt idx="9">
                  <c:v>23.8599999999999</c:v>
                </c:pt>
                <c:pt idx="10">
                  <c:v>27.479999999999905</c:v>
                </c:pt>
                <c:pt idx="11">
                  <c:v>31.059999999999889</c:v>
                </c:pt>
                <c:pt idx="12">
                  <c:v>34.599999999999909</c:v>
                </c:pt>
                <c:pt idx="13">
                  <c:v>38.099999999999909</c:v>
                </c:pt>
                <c:pt idx="14">
                  <c:v>41.559999999999889</c:v>
                </c:pt>
                <c:pt idx="15">
                  <c:v>44.979999999999905</c:v>
                </c:pt>
                <c:pt idx="16">
                  <c:v>48.3599999999999</c:v>
                </c:pt>
                <c:pt idx="17">
                  <c:v>51.699999999999932</c:v>
                </c:pt>
                <c:pt idx="18">
                  <c:v>54.999999999999886</c:v>
                </c:pt>
                <c:pt idx="19">
                  <c:v>58.259999999999877</c:v>
                </c:pt>
                <c:pt idx="20">
                  <c:v>61.479999999999905</c:v>
                </c:pt>
                <c:pt idx="21">
                  <c:v>64.659999999999911</c:v>
                </c:pt>
                <c:pt idx="22">
                  <c:v>67.799999999999898</c:v>
                </c:pt>
                <c:pt idx="23">
                  <c:v>70.89999999999992</c:v>
                </c:pt>
                <c:pt idx="24">
                  <c:v>73.959999999999923</c:v>
                </c:pt>
                <c:pt idx="25">
                  <c:v>76.979999999999905</c:v>
                </c:pt>
                <c:pt idx="26">
                  <c:v>79.959999999999923</c:v>
                </c:pt>
                <c:pt idx="27">
                  <c:v>82.89999999999992</c:v>
                </c:pt>
                <c:pt idx="28">
                  <c:v>85.799999999999898</c:v>
                </c:pt>
                <c:pt idx="29">
                  <c:v>88.659999999999911</c:v>
                </c:pt>
                <c:pt idx="30">
                  <c:v>91.479999999999905</c:v>
                </c:pt>
                <c:pt idx="31">
                  <c:v>94.259999999999877</c:v>
                </c:pt>
                <c:pt idx="32">
                  <c:v>96.999999999999886</c:v>
                </c:pt>
                <c:pt idx="33">
                  <c:v>99.699999999999932</c:v>
                </c:pt>
                <c:pt idx="34">
                  <c:v>102.3599999999999</c:v>
                </c:pt>
                <c:pt idx="35">
                  <c:v>104.9799999999999</c:v>
                </c:pt>
                <c:pt idx="36">
                  <c:v>107.55999999999989</c:v>
                </c:pt>
                <c:pt idx="37">
                  <c:v>110.09999999999991</c:v>
                </c:pt>
                <c:pt idx="38">
                  <c:v>112.59999999999991</c:v>
                </c:pt>
                <c:pt idx="39">
                  <c:v>115.05999999999989</c:v>
                </c:pt>
                <c:pt idx="40">
                  <c:v>117.4799999999999</c:v>
                </c:pt>
                <c:pt idx="41">
                  <c:v>119.8599999999999</c:v>
                </c:pt>
                <c:pt idx="42">
                  <c:v>122.19999999999993</c:v>
                </c:pt>
                <c:pt idx="43">
                  <c:v>124.49999999999989</c:v>
                </c:pt>
                <c:pt idx="44">
                  <c:v>126.75999999999988</c:v>
                </c:pt>
                <c:pt idx="45">
                  <c:v>128.9799999999999</c:v>
                </c:pt>
                <c:pt idx="46">
                  <c:v>131.15999999999991</c:v>
                </c:pt>
                <c:pt idx="47">
                  <c:v>133.2999999999999</c:v>
                </c:pt>
                <c:pt idx="48">
                  <c:v>135.39999999999992</c:v>
                </c:pt>
                <c:pt idx="49">
                  <c:v>137.45999999999992</c:v>
                </c:pt>
                <c:pt idx="50">
                  <c:v>139.4799999999999</c:v>
                </c:pt>
                <c:pt idx="51">
                  <c:v>141.45999999999992</c:v>
                </c:pt>
                <c:pt idx="52">
                  <c:v>143.39999999999992</c:v>
                </c:pt>
                <c:pt idx="53">
                  <c:v>145.2999999999999</c:v>
                </c:pt>
                <c:pt idx="54">
                  <c:v>147.15999999999991</c:v>
                </c:pt>
                <c:pt idx="55">
                  <c:v>148.9799999999999</c:v>
                </c:pt>
                <c:pt idx="56">
                  <c:v>150.75999999999988</c:v>
                </c:pt>
                <c:pt idx="57">
                  <c:v>152.49999999999989</c:v>
                </c:pt>
                <c:pt idx="58">
                  <c:v>154.19999999999993</c:v>
                </c:pt>
                <c:pt idx="59">
                  <c:v>155.8599999999999</c:v>
                </c:pt>
                <c:pt idx="60">
                  <c:v>157.4799999999999</c:v>
                </c:pt>
                <c:pt idx="61">
                  <c:v>159.05999999999989</c:v>
                </c:pt>
                <c:pt idx="62">
                  <c:v>160.59999999999991</c:v>
                </c:pt>
                <c:pt idx="63">
                  <c:v>162.09999999999991</c:v>
                </c:pt>
                <c:pt idx="64">
                  <c:v>163.55999999999989</c:v>
                </c:pt>
                <c:pt idx="65">
                  <c:v>164.9799999999999</c:v>
                </c:pt>
                <c:pt idx="66">
                  <c:v>166.3599999999999</c:v>
                </c:pt>
                <c:pt idx="67">
                  <c:v>167.69999999999993</c:v>
                </c:pt>
                <c:pt idx="68">
                  <c:v>168.99999999999989</c:v>
                </c:pt>
                <c:pt idx="69">
                  <c:v>170.25999999999988</c:v>
                </c:pt>
                <c:pt idx="70">
                  <c:v>171.4799999999999</c:v>
                </c:pt>
                <c:pt idx="71">
                  <c:v>172.65999999999991</c:v>
                </c:pt>
                <c:pt idx="72">
                  <c:v>173.7999999999999</c:v>
                </c:pt>
                <c:pt idx="73">
                  <c:v>174.89999999999992</c:v>
                </c:pt>
                <c:pt idx="74">
                  <c:v>175.95999999999992</c:v>
                </c:pt>
                <c:pt idx="75">
                  <c:v>176.9799999999999</c:v>
                </c:pt>
                <c:pt idx="76">
                  <c:v>177.95999999999992</c:v>
                </c:pt>
                <c:pt idx="77">
                  <c:v>178.89999999999992</c:v>
                </c:pt>
                <c:pt idx="78">
                  <c:v>179.7999999999999</c:v>
                </c:pt>
                <c:pt idx="79">
                  <c:v>180.65999999999991</c:v>
                </c:pt>
                <c:pt idx="80">
                  <c:v>181.4799999999999</c:v>
                </c:pt>
                <c:pt idx="81">
                  <c:v>182.25999999999993</c:v>
                </c:pt>
                <c:pt idx="82">
                  <c:v>182.99999999999989</c:v>
                </c:pt>
                <c:pt idx="83">
                  <c:v>183.69999999999987</c:v>
                </c:pt>
                <c:pt idx="84">
                  <c:v>184.3599999999999</c:v>
                </c:pt>
                <c:pt idx="85">
                  <c:v>184.9799999999999</c:v>
                </c:pt>
                <c:pt idx="86">
                  <c:v>185.55999999999989</c:v>
                </c:pt>
                <c:pt idx="87">
                  <c:v>186.09999999999991</c:v>
                </c:pt>
                <c:pt idx="88">
                  <c:v>186.59999999999991</c:v>
                </c:pt>
                <c:pt idx="89">
                  <c:v>187.05999999999989</c:v>
                </c:pt>
                <c:pt idx="90">
                  <c:v>187.4799999999999</c:v>
                </c:pt>
                <c:pt idx="91">
                  <c:v>187.8599999999999</c:v>
                </c:pt>
                <c:pt idx="92">
                  <c:v>188.19999999999993</c:v>
                </c:pt>
                <c:pt idx="93">
                  <c:v>188.49999999999989</c:v>
                </c:pt>
                <c:pt idx="94">
                  <c:v>188.75999999999988</c:v>
                </c:pt>
                <c:pt idx="95">
                  <c:v>188.9799999999999</c:v>
                </c:pt>
                <c:pt idx="96">
                  <c:v>189.15999999999991</c:v>
                </c:pt>
                <c:pt idx="97">
                  <c:v>189.2999999999999</c:v>
                </c:pt>
                <c:pt idx="98">
                  <c:v>189.39999999999986</c:v>
                </c:pt>
                <c:pt idx="99">
                  <c:v>189.45999999999992</c:v>
                </c:pt>
                <c:pt idx="100">
                  <c:v>189.4799999999999</c:v>
                </c:pt>
                <c:pt idx="101">
                  <c:v>189.45999999999992</c:v>
                </c:pt>
                <c:pt idx="102">
                  <c:v>189.39999999999992</c:v>
                </c:pt>
                <c:pt idx="103">
                  <c:v>189.2999999999999</c:v>
                </c:pt>
                <c:pt idx="104">
                  <c:v>189.15999999999991</c:v>
                </c:pt>
                <c:pt idx="105">
                  <c:v>188.9799999999999</c:v>
                </c:pt>
                <c:pt idx="106">
                  <c:v>188.75999999999993</c:v>
                </c:pt>
                <c:pt idx="107">
                  <c:v>188.49999999999989</c:v>
                </c:pt>
                <c:pt idx="108">
                  <c:v>188.19999999999987</c:v>
                </c:pt>
                <c:pt idx="109">
                  <c:v>187.8599999999999</c:v>
                </c:pt>
                <c:pt idx="110">
                  <c:v>187.4799999999999</c:v>
                </c:pt>
                <c:pt idx="111">
                  <c:v>187.05999999999995</c:v>
                </c:pt>
                <c:pt idx="112">
                  <c:v>186.59999999999991</c:v>
                </c:pt>
                <c:pt idx="113">
                  <c:v>186.09999999999991</c:v>
                </c:pt>
                <c:pt idx="114">
                  <c:v>185.55999999999989</c:v>
                </c:pt>
                <c:pt idx="115">
                  <c:v>184.9799999999999</c:v>
                </c:pt>
                <c:pt idx="116">
                  <c:v>184.3599999999999</c:v>
                </c:pt>
                <c:pt idx="117">
                  <c:v>183.69999999999993</c:v>
                </c:pt>
                <c:pt idx="118">
                  <c:v>182.99999999999989</c:v>
                </c:pt>
                <c:pt idx="119">
                  <c:v>182.25999999999988</c:v>
                </c:pt>
                <c:pt idx="120">
                  <c:v>181.4799999999999</c:v>
                </c:pt>
                <c:pt idx="121">
                  <c:v>180.65999999999991</c:v>
                </c:pt>
                <c:pt idx="122">
                  <c:v>179.79999999999995</c:v>
                </c:pt>
                <c:pt idx="123">
                  <c:v>178.89999999999986</c:v>
                </c:pt>
                <c:pt idx="124">
                  <c:v>177.95999999999992</c:v>
                </c:pt>
                <c:pt idx="125">
                  <c:v>176.9799999999999</c:v>
                </c:pt>
                <c:pt idx="126">
                  <c:v>175.95999999999992</c:v>
                </c:pt>
                <c:pt idx="127">
                  <c:v>174.89999999999992</c:v>
                </c:pt>
                <c:pt idx="128">
                  <c:v>173.7999999999999</c:v>
                </c:pt>
                <c:pt idx="129">
                  <c:v>172.65999999999991</c:v>
                </c:pt>
                <c:pt idx="130">
                  <c:v>171.4799999999999</c:v>
                </c:pt>
                <c:pt idx="131">
                  <c:v>170.25999999999988</c:v>
                </c:pt>
                <c:pt idx="132">
                  <c:v>168.99999999999989</c:v>
                </c:pt>
                <c:pt idx="133">
                  <c:v>167.69999999999987</c:v>
                </c:pt>
                <c:pt idx="134">
                  <c:v>166.3599999999999</c:v>
                </c:pt>
                <c:pt idx="135">
                  <c:v>164.9799999999999</c:v>
                </c:pt>
                <c:pt idx="136">
                  <c:v>163.55999999999995</c:v>
                </c:pt>
                <c:pt idx="137">
                  <c:v>162.09999999999991</c:v>
                </c:pt>
                <c:pt idx="138">
                  <c:v>160.59999999999991</c:v>
                </c:pt>
                <c:pt idx="139">
                  <c:v>159.05999999999989</c:v>
                </c:pt>
                <c:pt idx="140">
                  <c:v>157.4799999999999</c:v>
                </c:pt>
                <c:pt idx="141">
                  <c:v>155.8599999999999</c:v>
                </c:pt>
                <c:pt idx="142">
                  <c:v>154.19999999999993</c:v>
                </c:pt>
                <c:pt idx="143">
                  <c:v>152.49999999999989</c:v>
                </c:pt>
                <c:pt idx="144">
                  <c:v>150.75999999999988</c:v>
                </c:pt>
                <c:pt idx="145">
                  <c:v>148.9799999999999</c:v>
                </c:pt>
                <c:pt idx="146">
                  <c:v>147.15999999999991</c:v>
                </c:pt>
                <c:pt idx="147">
                  <c:v>145.29999999999995</c:v>
                </c:pt>
                <c:pt idx="148">
                  <c:v>143.39999999999986</c:v>
                </c:pt>
                <c:pt idx="149">
                  <c:v>141.45999999999992</c:v>
                </c:pt>
                <c:pt idx="150">
                  <c:v>139.4799999999999</c:v>
                </c:pt>
                <c:pt idx="151">
                  <c:v>137.45999999999992</c:v>
                </c:pt>
                <c:pt idx="152">
                  <c:v>135.39999999999986</c:v>
                </c:pt>
                <c:pt idx="153">
                  <c:v>133.29999999999984</c:v>
                </c:pt>
                <c:pt idx="154">
                  <c:v>131.15999999999985</c:v>
                </c:pt>
                <c:pt idx="155">
                  <c:v>128.9799999999999</c:v>
                </c:pt>
                <c:pt idx="156">
                  <c:v>126.75999999999988</c:v>
                </c:pt>
                <c:pt idx="157">
                  <c:v>124.5</c:v>
                </c:pt>
                <c:pt idx="158">
                  <c:v>122.19999999999982</c:v>
                </c:pt>
                <c:pt idx="159">
                  <c:v>119.8599999999999</c:v>
                </c:pt>
                <c:pt idx="160">
                  <c:v>117.4799999999999</c:v>
                </c:pt>
                <c:pt idx="161">
                  <c:v>115.05999999999983</c:v>
                </c:pt>
                <c:pt idx="162">
                  <c:v>112.59999999999991</c:v>
                </c:pt>
                <c:pt idx="163">
                  <c:v>110.09999999999991</c:v>
                </c:pt>
                <c:pt idx="164">
                  <c:v>107.55999999999995</c:v>
                </c:pt>
                <c:pt idx="165">
                  <c:v>104.9799999999999</c:v>
                </c:pt>
                <c:pt idx="166">
                  <c:v>102.3599999999999</c:v>
                </c:pt>
                <c:pt idx="167">
                  <c:v>99.699999999999932</c:v>
                </c:pt>
                <c:pt idx="168">
                  <c:v>96.999999999999886</c:v>
                </c:pt>
                <c:pt idx="169">
                  <c:v>94.259999999999991</c:v>
                </c:pt>
                <c:pt idx="170">
                  <c:v>91.479999999999905</c:v>
                </c:pt>
                <c:pt idx="171">
                  <c:v>88.659999999999854</c:v>
                </c:pt>
                <c:pt idx="172">
                  <c:v>85.799999999999955</c:v>
                </c:pt>
                <c:pt idx="173">
                  <c:v>82.899999999999864</c:v>
                </c:pt>
                <c:pt idx="174">
                  <c:v>79.960000000000036</c:v>
                </c:pt>
                <c:pt idx="175">
                  <c:v>76.979999999999905</c:v>
                </c:pt>
                <c:pt idx="176">
                  <c:v>73.959999999999809</c:v>
                </c:pt>
                <c:pt idx="177">
                  <c:v>70.899999999999864</c:v>
                </c:pt>
                <c:pt idx="178">
                  <c:v>67.799999999999841</c:v>
                </c:pt>
                <c:pt idx="179">
                  <c:v>64.659999999999968</c:v>
                </c:pt>
                <c:pt idx="180">
                  <c:v>61.479999999999905</c:v>
                </c:pt>
                <c:pt idx="181">
                  <c:v>58.259999999999764</c:v>
                </c:pt>
                <c:pt idx="182">
                  <c:v>55</c:v>
                </c:pt>
                <c:pt idx="183">
                  <c:v>51.699999999999818</c:v>
                </c:pt>
                <c:pt idx="184">
                  <c:v>48.3599999999999</c:v>
                </c:pt>
                <c:pt idx="185">
                  <c:v>44.979999999999905</c:v>
                </c:pt>
                <c:pt idx="186">
                  <c:v>41.559999999999832</c:v>
                </c:pt>
                <c:pt idx="187">
                  <c:v>38.099999999999909</c:v>
                </c:pt>
                <c:pt idx="188">
                  <c:v>34.599999999999909</c:v>
                </c:pt>
                <c:pt idx="189">
                  <c:v>31.059999999999945</c:v>
                </c:pt>
                <c:pt idx="190">
                  <c:v>27.479999999999905</c:v>
                </c:pt>
                <c:pt idx="191">
                  <c:v>23.8599999999999</c:v>
                </c:pt>
                <c:pt idx="192">
                  <c:v>20.199999999999932</c:v>
                </c:pt>
                <c:pt idx="193">
                  <c:v>16.499999999999886</c:v>
                </c:pt>
                <c:pt idx="194">
                  <c:v>12.759999999999991</c:v>
                </c:pt>
                <c:pt idx="195">
                  <c:v>8.9799999999999045</c:v>
                </c:pt>
                <c:pt idx="196">
                  <c:v>5.1599999999998545</c:v>
                </c:pt>
                <c:pt idx="197">
                  <c:v>1.2999999999999545</c:v>
                </c:pt>
                <c:pt idx="198">
                  <c:v>-2.6000000000001364</c:v>
                </c:pt>
                <c:pt idx="199">
                  <c:v>-6.5399999999999636</c:v>
                </c:pt>
                <c:pt idx="200">
                  <c:v>-10.520000000000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8DA1-40E3-97E1-44DA34C08400}"/>
            </c:ext>
          </c:extLst>
        </c:ser>
        <c:ser>
          <c:idx val="177"/>
          <c:order val="177"/>
          <c:tx>
            <c:strRef>
              <c:f>'1.f3(x,y)'!$A$194</c:f>
              <c:strCache>
                <c:ptCount val="1"/>
                <c:pt idx="0">
                  <c:v>17,7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94:$GT$194</c:f>
              <c:numCache>
                <c:formatCode>General</c:formatCode>
                <c:ptCount val="201"/>
                <c:pt idx="0">
                  <c:v>-13.579999999999984</c:v>
                </c:pt>
                <c:pt idx="1">
                  <c:v>-9.6000000000000227</c:v>
                </c:pt>
                <c:pt idx="2">
                  <c:v>-5.6599999999999682</c:v>
                </c:pt>
                <c:pt idx="3">
                  <c:v>-1.7599999999999909</c:v>
                </c:pt>
                <c:pt idx="4">
                  <c:v>2.1000000000000227</c:v>
                </c:pt>
                <c:pt idx="5">
                  <c:v>5.9200000000000159</c:v>
                </c:pt>
                <c:pt idx="6">
                  <c:v>9.6999999999999886</c:v>
                </c:pt>
                <c:pt idx="7">
                  <c:v>13.439999999999998</c:v>
                </c:pt>
                <c:pt idx="8">
                  <c:v>17.139999999999986</c:v>
                </c:pt>
                <c:pt idx="9">
                  <c:v>20.800000000000011</c:v>
                </c:pt>
                <c:pt idx="10">
                  <c:v>24.420000000000016</c:v>
                </c:pt>
                <c:pt idx="11">
                  <c:v>28</c:v>
                </c:pt>
                <c:pt idx="12">
                  <c:v>31.54000000000002</c:v>
                </c:pt>
                <c:pt idx="13">
                  <c:v>35.04000000000002</c:v>
                </c:pt>
                <c:pt idx="14">
                  <c:v>38.5</c:v>
                </c:pt>
                <c:pt idx="15">
                  <c:v>41.920000000000016</c:v>
                </c:pt>
                <c:pt idx="16">
                  <c:v>45.300000000000011</c:v>
                </c:pt>
                <c:pt idx="17">
                  <c:v>48.640000000000043</c:v>
                </c:pt>
                <c:pt idx="18">
                  <c:v>51.94</c:v>
                </c:pt>
                <c:pt idx="19">
                  <c:v>55.199999999999989</c:v>
                </c:pt>
                <c:pt idx="20">
                  <c:v>58.420000000000016</c:v>
                </c:pt>
                <c:pt idx="21">
                  <c:v>61.600000000000023</c:v>
                </c:pt>
                <c:pt idx="22">
                  <c:v>64.740000000000009</c:v>
                </c:pt>
                <c:pt idx="23">
                  <c:v>67.840000000000032</c:v>
                </c:pt>
                <c:pt idx="24">
                  <c:v>70.900000000000034</c:v>
                </c:pt>
                <c:pt idx="25">
                  <c:v>73.920000000000016</c:v>
                </c:pt>
                <c:pt idx="26">
                  <c:v>76.900000000000034</c:v>
                </c:pt>
                <c:pt idx="27">
                  <c:v>79.840000000000032</c:v>
                </c:pt>
                <c:pt idx="28">
                  <c:v>82.740000000000009</c:v>
                </c:pt>
                <c:pt idx="29">
                  <c:v>85.600000000000023</c:v>
                </c:pt>
                <c:pt idx="30">
                  <c:v>88.420000000000016</c:v>
                </c:pt>
                <c:pt idx="31">
                  <c:v>91.199999999999989</c:v>
                </c:pt>
                <c:pt idx="32">
                  <c:v>93.94</c:v>
                </c:pt>
                <c:pt idx="33">
                  <c:v>96.639999999999986</c:v>
                </c:pt>
                <c:pt idx="34">
                  <c:v>99.300000000000011</c:v>
                </c:pt>
                <c:pt idx="35">
                  <c:v>101.92000000000002</c:v>
                </c:pt>
                <c:pt idx="36">
                  <c:v>104.5</c:v>
                </c:pt>
                <c:pt idx="37">
                  <c:v>107.04000000000002</c:v>
                </c:pt>
                <c:pt idx="38">
                  <c:v>109.54000000000002</c:v>
                </c:pt>
                <c:pt idx="39">
                  <c:v>112</c:v>
                </c:pt>
                <c:pt idx="40">
                  <c:v>114.42000000000002</c:v>
                </c:pt>
                <c:pt idx="41">
                  <c:v>116.80000000000001</c:v>
                </c:pt>
                <c:pt idx="42">
                  <c:v>119.14000000000004</c:v>
                </c:pt>
                <c:pt idx="43">
                  <c:v>121.44</c:v>
                </c:pt>
                <c:pt idx="44">
                  <c:v>123.69999999999999</c:v>
                </c:pt>
                <c:pt idx="45">
                  <c:v>125.92000000000002</c:v>
                </c:pt>
                <c:pt idx="46">
                  <c:v>128.10000000000002</c:v>
                </c:pt>
                <c:pt idx="47">
                  <c:v>130.24</c:v>
                </c:pt>
                <c:pt idx="48">
                  <c:v>132.34000000000003</c:v>
                </c:pt>
                <c:pt idx="49">
                  <c:v>134.40000000000003</c:v>
                </c:pt>
                <c:pt idx="50">
                  <c:v>136.42000000000002</c:v>
                </c:pt>
                <c:pt idx="51">
                  <c:v>138.40000000000003</c:v>
                </c:pt>
                <c:pt idx="52">
                  <c:v>140.34000000000003</c:v>
                </c:pt>
                <c:pt idx="53">
                  <c:v>142.24</c:v>
                </c:pt>
                <c:pt idx="54">
                  <c:v>144.10000000000002</c:v>
                </c:pt>
                <c:pt idx="55">
                  <c:v>145.92000000000002</c:v>
                </c:pt>
                <c:pt idx="56">
                  <c:v>147.69999999999999</c:v>
                </c:pt>
                <c:pt idx="57">
                  <c:v>149.44</c:v>
                </c:pt>
                <c:pt idx="58">
                  <c:v>151.14000000000004</c:v>
                </c:pt>
                <c:pt idx="59">
                  <c:v>152.80000000000001</c:v>
                </c:pt>
                <c:pt idx="60">
                  <c:v>154.42000000000002</c:v>
                </c:pt>
                <c:pt idx="61">
                  <c:v>156</c:v>
                </c:pt>
                <c:pt idx="62">
                  <c:v>157.54000000000002</c:v>
                </c:pt>
                <c:pt idx="63">
                  <c:v>159.04000000000002</c:v>
                </c:pt>
                <c:pt idx="64">
                  <c:v>160.5</c:v>
                </c:pt>
                <c:pt idx="65">
                  <c:v>161.92000000000002</c:v>
                </c:pt>
                <c:pt idx="66">
                  <c:v>163.30000000000001</c:v>
                </c:pt>
                <c:pt idx="67">
                  <c:v>164.64</c:v>
                </c:pt>
                <c:pt idx="68">
                  <c:v>165.94</c:v>
                </c:pt>
                <c:pt idx="69">
                  <c:v>167.2</c:v>
                </c:pt>
                <c:pt idx="70">
                  <c:v>168.42000000000002</c:v>
                </c:pt>
                <c:pt idx="71">
                  <c:v>169.60000000000002</c:v>
                </c:pt>
                <c:pt idx="72">
                  <c:v>170.74</c:v>
                </c:pt>
                <c:pt idx="73">
                  <c:v>171.84000000000003</c:v>
                </c:pt>
                <c:pt idx="74">
                  <c:v>172.90000000000003</c:v>
                </c:pt>
                <c:pt idx="75">
                  <c:v>173.92000000000002</c:v>
                </c:pt>
                <c:pt idx="76">
                  <c:v>174.90000000000003</c:v>
                </c:pt>
                <c:pt idx="77">
                  <c:v>175.84000000000003</c:v>
                </c:pt>
                <c:pt idx="78">
                  <c:v>176.74</c:v>
                </c:pt>
                <c:pt idx="79">
                  <c:v>177.60000000000002</c:v>
                </c:pt>
                <c:pt idx="80">
                  <c:v>178.42000000000002</c:v>
                </c:pt>
                <c:pt idx="81">
                  <c:v>179.20000000000005</c:v>
                </c:pt>
                <c:pt idx="82">
                  <c:v>179.94000000000005</c:v>
                </c:pt>
                <c:pt idx="83">
                  <c:v>180.64</c:v>
                </c:pt>
                <c:pt idx="84">
                  <c:v>181.3</c:v>
                </c:pt>
                <c:pt idx="85">
                  <c:v>181.92000000000002</c:v>
                </c:pt>
                <c:pt idx="86">
                  <c:v>182.5</c:v>
                </c:pt>
                <c:pt idx="87">
                  <c:v>183.04000000000002</c:v>
                </c:pt>
                <c:pt idx="88">
                  <c:v>183.54000000000002</c:v>
                </c:pt>
                <c:pt idx="89">
                  <c:v>184</c:v>
                </c:pt>
                <c:pt idx="90">
                  <c:v>184.42000000000002</c:v>
                </c:pt>
                <c:pt idx="91">
                  <c:v>184.8</c:v>
                </c:pt>
                <c:pt idx="92">
                  <c:v>185.14000000000004</c:v>
                </c:pt>
                <c:pt idx="93">
                  <c:v>185.44</c:v>
                </c:pt>
                <c:pt idx="94">
                  <c:v>185.7</c:v>
                </c:pt>
                <c:pt idx="95">
                  <c:v>185.92000000000002</c:v>
                </c:pt>
                <c:pt idx="96">
                  <c:v>186.10000000000002</c:v>
                </c:pt>
                <c:pt idx="97">
                  <c:v>186.24</c:v>
                </c:pt>
                <c:pt idx="98">
                  <c:v>186.34000000000003</c:v>
                </c:pt>
                <c:pt idx="99">
                  <c:v>186.39999999999998</c:v>
                </c:pt>
                <c:pt idx="100">
                  <c:v>186.42000000000002</c:v>
                </c:pt>
                <c:pt idx="101">
                  <c:v>186.40000000000003</c:v>
                </c:pt>
                <c:pt idx="102">
                  <c:v>186.34000000000003</c:v>
                </c:pt>
                <c:pt idx="103">
                  <c:v>186.24</c:v>
                </c:pt>
                <c:pt idx="104">
                  <c:v>186.10000000000002</c:v>
                </c:pt>
                <c:pt idx="105">
                  <c:v>185.92000000000002</c:v>
                </c:pt>
                <c:pt idx="106">
                  <c:v>185.70000000000005</c:v>
                </c:pt>
                <c:pt idx="107">
                  <c:v>185.44000000000005</c:v>
                </c:pt>
                <c:pt idx="108">
                  <c:v>185.14</c:v>
                </c:pt>
                <c:pt idx="109">
                  <c:v>184.8</c:v>
                </c:pt>
                <c:pt idx="110">
                  <c:v>184.42000000000002</c:v>
                </c:pt>
                <c:pt idx="111">
                  <c:v>184</c:v>
                </c:pt>
                <c:pt idx="112">
                  <c:v>183.54000000000002</c:v>
                </c:pt>
                <c:pt idx="113">
                  <c:v>183.03999999999996</c:v>
                </c:pt>
                <c:pt idx="114">
                  <c:v>182.5</c:v>
                </c:pt>
                <c:pt idx="115">
                  <c:v>181.92000000000002</c:v>
                </c:pt>
                <c:pt idx="116">
                  <c:v>181.3</c:v>
                </c:pt>
                <c:pt idx="117">
                  <c:v>180.64000000000004</c:v>
                </c:pt>
                <c:pt idx="118">
                  <c:v>179.94</c:v>
                </c:pt>
                <c:pt idx="119">
                  <c:v>179.2</c:v>
                </c:pt>
                <c:pt idx="120">
                  <c:v>178.42000000000002</c:v>
                </c:pt>
                <c:pt idx="121">
                  <c:v>177.60000000000002</c:v>
                </c:pt>
                <c:pt idx="122">
                  <c:v>176.74</c:v>
                </c:pt>
                <c:pt idx="123">
                  <c:v>175.83999999999997</c:v>
                </c:pt>
                <c:pt idx="124">
                  <c:v>174.89999999999998</c:v>
                </c:pt>
                <c:pt idx="125">
                  <c:v>173.92000000000002</c:v>
                </c:pt>
                <c:pt idx="126">
                  <c:v>172.90000000000003</c:v>
                </c:pt>
                <c:pt idx="127">
                  <c:v>171.84000000000003</c:v>
                </c:pt>
                <c:pt idx="128">
                  <c:v>170.74</c:v>
                </c:pt>
                <c:pt idx="129">
                  <c:v>169.60000000000002</c:v>
                </c:pt>
                <c:pt idx="130">
                  <c:v>168.42000000000002</c:v>
                </c:pt>
                <c:pt idx="131">
                  <c:v>167.20000000000005</c:v>
                </c:pt>
                <c:pt idx="132">
                  <c:v>165.94000000000005</c:v>
                </c:pt>
                <c:pt idx="133">
                  <c:v>164.64</c:v>
                </c:pt>
                <c:pt idx="134">
                  <c:v>163.30000000000001</c:v>
                </c:pt>
                <c:pt idx="135">
                  <c:v>161.92000000000002</c:v>
                </c:pt>
                <c:pt idx="136">
                  <c:v>160.5</c:v>
                </c:pt>
                <c:pt idx="137">
                  <c:v>159.04000000000008</c:v>
                </c:pt>
                <c:pt idx="138">
                  <c:v>157.53999999999996</c:v>
                </c:pt>
                <c:pt idx="139">
                  <c:v>156</c:v>
                </c:pt>
                <c:pt idx="140">
                  <c:v>154.42000000000002</c:v>
                </c:pt>
                <c:pt idx="141">
                  <c:v>152.80000000000007</c:v>
                </c:pt>
                <c:pt idx="142">
                  <c:v>151.14000000000004</c:v>
                </c:pt>
                <c:pt idx="143">
                  <c:v>149.44</c:v>
                </c:pt>
                <c:pt idx="144">
                  <c:v>147.69999999999999</c:v>
                </c:pt>
                <c:pt idx="145">
                  <c:v>145.92000000000002</c:v>
                </c:pt>
                <c:pt idx="146">
                  <c:v>144.10000000000002</c:v>
                </c:pt>
                <c:pt idx="147">
                  <c:v>142.24</c:v>
                </c:pt>
                <c:pt idx="148">
                  <c:v>140.33999999999992</c:v>
                </c:pt>
                <c:pt idx="149">
                  <c:v>138.39999999999998</c:v>
                </c:pt>
                <c:pt idx="150">
                  <c:v>136.42000000000007</c:v>
                </c:pt>
                <c:pt idx="151">
                  <c:v>134.40000000000009</c:v>
                </c:pt>
                <c:pt idx="152">
                  <c:v>132.34000000000003</c:v>
                </c:pt>
                <c:pt idx="153">
                  <c:v>130.24</c:v>
                </c:pt>
                <c:pt idx="154">
                  <c:v>128.10000000000002</c:v>
                </c:pt>
                <c:pt idx="155">
                  <c:v>125.92000000000007</c:v>
                </c:pt>
                <c:pt idx="156">
                  <c:v>123.70000000000005</c:v>
                </c:pt>
                <c:pt idx="157">
                  <c:v>121.44000000000005</c:v>
                </c:pt>
                <c:pt idx="158">
                  <c:v>119.13999999999999</c:v>
                </c:pt>
                <c:pt idx="159">
                  <c:v>116.79999999999995</c:v>
                </c:pt>
                <c:pt idx="160">
                  <c:v>114.42000000000007</c:v>
                </c:pt>
                <c:pt idx="161">
                  <c:v>112</c:v>
                </c:pt>
                <c:pt idx="162">
                  <c:v>109.54000000000008</c:v>
                </c:pt>
                <c:pt idx="163">
                  <c:v>107.03999999999996</c:v>
                </c:pt>
                <c:pt idx="164">
                  <c:v>104.5</c:v>
                </c:pt>
                <c:pt idx="165">
                  <c:v>101.92000000000007</c:v>
                </c:pt>
                <c:pt idx="166">
                  <c:v>99.299999999999955</c:v>
                </c:pt>
                <c:pt idx="167">
                  <c:v>96.6400000000001</c:v>
                </c:pt>
                <c:pt idx="168">
                  <c:v>93.940000000000055</c:v>
                </c:pt>
                <c:pt idx="169">
                  <c:v>91.200000000000045</c:v>
                </c:pt>
                <c:pt idx="170">
                  <c:v>88.420000000000073</c:v>
                </c:pt>
                <c:pt idx="171">
                  <c:v>85.599999999999909</c:v>
                </c:pt>
                <c:pt idx="172">
                  <c:v>82.740000000000009</c:v>
                </c:pt>
                <c:pt idx="173">
                  <c:v>79.839999999999918</c:v>
                </c:pt>
                <c:pt idx="174">
                  <c:v>76.900000000000091</c:v>
                </c:pt>
                <c:pt idx="175">
                  <c:v>73.920000000000073</c:v>
                </c:pt>
                <c:pt idx="176">
                  <c:v>70.899999999999864</c:v>
                </c:pt>
                <c:pt idx="177">
                  <c:v>67.840000000000032</c:v>
                </c:pt>
                <c:pt idx="178">
                  <c:v>64.740000000000009</c:v>
                </c:pt>
                <c:pt idx="179">
                  <c:v>61.600000000000136</c:v>
                </c:pt>
                <c:pt idx="180">
                  <c:v>58.420000000000073</c:v>
                </c:pt>
                <c:pt idx="181">
                  <c:v>55.199999999999932</c:v>
                </c:pt>
                <c:pt idx="182">
                  <c:v>51.940000000000055</c:v>
                </c:pt>
                <c:pt idx="183">
                  <c:v>48.639999999999986</c:v>
                </c:pt>
                <c:pt idx="184">
                  <c:v>45.300000000000068</c:v>
                </c:pt>
                <c:pt idx="185">
                  <c:v>41.920000000000073</c:v>
                </c:pt>
                <c:pt idx="186">
                  <c:v>38.5</c:v>
                </c:pt>
                <c:pt idx="187">
                  <c:v>35.040000000000077</c:v>
                </c:pt>
                <c:pt idx="188">
                  <c:v>31.539999999999964</c:v>
                </c:pt>
                <c:pt idx="189">
                  <c:v>28.000000000000114</c:v>
                </c:pt>
                <c:pt idx="190">
                  <c:v>24.420000000000073</c:v>
                </c:pt>
                <c:pt idx="191">
                  <c:v>20.799999999999955</c:v>
                </c:pt>
                <c:pt idx="192">
                  <c:v>17.1400000000001</c:v>
                </c:pt>
                <c:pt idx="193">
                  <c:v>13.440000000000055</c:v>
                </c:pt>
                <c:pt idx="194">
                  <c:v>9.7000000000000455</c:v>
                </c:pt>
                <c:pt idx="195">
                  <c:v>5.9200000000000728</c:v>
                </c:pt>
                <c:pt idx="196">
                  <c:v>2.0999999999999091</c:v>
                </c:pt>
                <c:pt idx="197">
                  <c:v>-1.7599999999999909</c:v>
                </c:pt>
                <c:pt idx="198">
                  <c:v>-5.6600000000000819</c:v>
                </c:pt>
                <c:pt idx="199">
                  <c:v>-9.5999999999999091</c:v>
                </c:pt>
                <c:pt idx="200">
                  <c:v>-13.579999999999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8DA1-40E3-97E1-44DA34C08400}"/>
            </c:ext>
          </c:extLst>
        </c:ser>
        <c:ser>
          <c:idx val="178"/>
          <c:order val="178"/>
          <c:tx>
            <c:strRef>
              <c:f>'1.f3(x,y)'!$A$195</c:f>
              <c:strCache>
                <c:ptCount val="1"/>
                <c:pt idx="0">
                  <c:v>17,8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95:$GT$195</c:f>
              <c:numCache>
                <c:formatCode>General</c:formatCode>
                <c:ptCount val="201"/>
                <c:pt idx="0">
                  <c:v>-16.680000000000064</c:v>
                </c:pt>
                <c:pt idx="1">
                  <c:v>-12.700000000000045</c:v>
                </c:pt>
                <c:pt idx="2">
                  <c:v>-8.7600000000000477</c:v>
                </c:pt>
                <c:pt idx="3">
                  <c:v>-4.8600000000000705</c:v>
                </c:pt>
                <c:pt idx="4">
                  <c:v>-1.0000000000000568</c:v>
                </c:pt>
                <c:pt idx="5">
                  <c:v>2.8199999999999363</c:v>
                </c:pt>
                <c:pt idx="6">
                  <c:v>6.5999999999999091</c:v>
                </c:pt>
                <c:pt idx="7">
                  <c:v>10.339999999999918</c:v>
                </c:pt>
                <c:pt idx="8">
                  <c:v>14.039999999999964</c:v>
                </c:pt>
                <c:pt idx="9">
                  <c:v>17.699999999999932</c:v>
                </c:pt>
                <c:pt idx="10">
                  <c:v>21.319999999999936</c:v>
                </c:pt>
                <c:pt idx="11">
                  <c:v>24.89999999999992</c:v>
                </c:pt>
                <c:pt idx="12">
                  <c:v>28.439999999999941</c:v>
                </c:pt>
                <c:pt idx="13">
                  <c:v>31.939999999999941</c:v>
                </c:pt>
                <c:pt idx="14">
                  <c:v>35.39999999999992</c:v>
                </c:pt>
                <c:pt idx="15">
                  <c:v>38.819999999999936</c:v>
                </c:pt>
                <c:pt idx="16">
                  <c:v>42.199999999999932</c:v>
                </c:pt>
                <c:pt idx="17">
                  <c:v>45.539999999999964</c:v>
                </c:pt>
                <c:pt idx="18">
                  <c:v>48.839999999999918</c:v>
                </c:pt>
                <c:pt idx="19">
                  <c:v>52.099999999999909</c:v>
                </c:pt>
                <c:pt idx="20">
                  <c:v>55.319999999999936</c:v>
                </c:pt>
                <c:pt idx="21">
                  <c:v>58.499999999999943</c:v>
                </c:pt>
                <c:pt idx="22">
                  <c:v>61.63999999999993</c:v>
                </c:pt>
                <c:pt idx="23">
                  <c:v>64.739999999999952</c:v>
                </c:pt>
                <c:pt idx="24">
                  <c:v>67.799999999999955</c:v>
                </c:pt>
                <c:pt idx="25">
                  <c:v>70.819999999999936</c:v>
                </c:pt>
                <c:pt idx="26">
                  <c:v>73.799999999999955</c:v>
                </c:pt>
                <c:pt idx="27">
                  <c:v>76.739999999999952</c:v>
                </c:pt>
                <c:pt idx="28">
                  <c:v>79.63999999999993</c:v>
                </c:pt>
                <c:pt idx="29">
                  <c:v>82.499999999999943</c:v>
                </c:pt>
                <c:pt idx="30">
                  <c:v>85.319999999999936</c:v>
                </c:pt>
                <c:pt idx="31">
                  <c:v>88.099999999999909</c:v>
                </c:pt>
                <c:pt idx="32">
                  <c:v>90.839999999999918</c:v>
                </c:pt>
                <c:pt idx="33">
                  <c:v>93.539999999999964</c:v>
                </c:pt>
                <c:pt idx="34">
                  <c:v>96.199999999999932</c:v>
                </c:pt>
                <c:pt idx="35">
                  <c:v>98.819999999999936</c:v>
                </c:pt>
                <c:pt idx="36">
                  <c:v>101.39999999999992</c:v>
                </c:pt>
                <c:pt idx="37">
                  <c:v>103.93999999999994</c:v>
                </c:pt>
                <c:pt idx="38">
                  <c:v>106.43999999999994</c:v>
                </c:pt>
                <c:pt idx="39">
                  <c:v>108.89999999999992</c:v>
                </c:pt>
                <c:pt idx="40">
                  <c:v>111.31999999999994</c:v>
                </c:pt>
                <c:pt idx="41">
                  <c:v>113.69999999999993</c:v>
                </c:pt>
                <c:pt idx="42">
                  <c:v>116.03999999999996</c:v>
                </c:pt>
                <c:pt idx="43">
                  <c:v>118.33999999999992</c:v>
                </c:pt>
                <c:pt idx="44">
                  <c:v>120.59999999999991</c:v>
                </c:pt>
                <c:pt idx="45">
                  <c:v>122.81999999999994</c:v>
                </c:pt>
                <c:pt idx="46">
                  <c:v>124.99999999999994</c:v>
                </c:pt>
                <c:pt idx="47">
                  <c:v>127.13999999999993</c:v>
                </c:pt>
                <c:pt idx="48">
                  <c:v>129.23999999999995</c:v>
                </c:pt>
                <c:pt idx="49">
                  <c:v>131.29999999999995</c:v>
                </c:pt>
                <c:pt idx="50">
                  <c:v>133.31999999999994</c:v>
                </c:pt>
                <c:pt idx="51">
                  <c:v>135.29999999999995</c:v>
                </c:pt>
                <c:pt idx="52">
                  <c:v>137.23999999999995</c:v>
                </c:pt>
                <c:pt idx="53">
                  <c:v>139.13999999999993</c:v>
                </c:pt>
                <c:pt idx="54">
                  <c:v>140.99999999999994</c:v>
                </c:pt>
                <c:pt idx="55">
                  <c:v>142.81999999999994</c:v>
                </c:pt>
                <c:pt idx="56">
                  <c:v>144.59999999999991</c:v>
                </c:pt>
                <c:pt idx="57">
                  <c:v>146.33999999999992</c:v>
                </c:pt>
                <c:pt idx="58">
                  <c:v>148.03999999999996</c:v>
                </c:pt>
                <c:pt idx="59">
                  <c:v>149.69999999999993</c:v>
                </c:pt>
                <c:pt idx="60">
                  <c:v>151.31999999999994</c:v>
                </c:pt>
                <c:pt idx="61">
                  <c:v>152.89999999999992</c:v>
                </c:pt>
                <c:pt idx="62">
                  <c:v>154.43999999999994</c:v>
                </c:pt>
                <c:pt idx="63">
                  <c:v>155.93999999999994</c:v>
                </c:pt>
                <c:pt idx="64">
                  <c:v>157.39999999999992</c:v>
                </c:pt>
                <c:pt idx="65">
                  <c:v>158.81999999999994</c:v>
                </c:pt>
                <c:pt idx="66">
                  <c:v>160.19999999999993</c:v>
                </c:pt>
                <c:pt idx="67">
                  <c:v>161.53999999999996</c:v>
                </c:pt>
                <c:pt idx="68">
                  <c:v>162.83999999999992</c:v>
                </c:pt>
                <c:pt idx="69">
                  <c:v>164.09999999999991</c:v>
                </c:pt>
                <c:pt idx="70">
                  <c:v>165.31999999999994</c:v>
                </c:pt>
                <c:pt idx="71">
                  <c:v>166.49999999999994</c:v>
                </c:pt>
                <c:pt idx="72">
                  <c:v>167.63999999999993</c:v>
                </c:pt>
                <c:pt idx="73">
                  <c:v>168.73999999999995</c:v>
                </c:pt>
                <c:pt idx="74">
                  <c:v>169.79999999999995</c:v>
                </c:pt>
                <c:pt idx="75">
                  <c:v>170.81999999999994</c:v>
                </c:pt>
                <c:pt idx="76">
                  <c:v>171.79999999999995</c:v>
                </c:pt>
                <c:pt idx="77">
                  <c:v>172.73999999999995</c:v>
                </c:pt>
                <c:pt idx="78">
                  <c:v>173.63999999999993</c:v>
                </c:pt>
                <c:pt idx="79">
                  <c:v>174.49999999999994</c:v>
                </c:pt>
                <c:pt idx="80">
                  <c:v>175.31999999999994</c:v>
                </c:pt>
                <c:pt idx="81">
                  <c:v>176.09999999999997</c:v>
                </c:pt>
                <c:pt idx="82">
                  <c:v>176.83999999999992</c:v>
                </c:pt>
                <c:pt idx="83">
                  <c:v>177.53999999999991</c:v>
                </c:pt>
                <c:pt idx="84">
                  <c:v>178.19999999999993</c:v>
                </c:pt>
                <c:pt idx="85">
                  <c:v>178.81999999999994</c:v>
                </c:pt>
                <c:pt idx="86">
                  <c:v>179.39999999999992</c:v>
                </c:pt>
                <c:pt idx="87">
                  <c:v>179.93999999999994</c:v>
                </c:pt>
                <c:pt idx="88">
                  <c:v>180.43999999999994</c:v>
                </c:pt>
                <c:pt idx="89">
                  <c:v>180.89999999999992</c:v>
                </c:pt>
                <c:pt idx="90">
                  <c:v>181.31999999999994</c:v>
                </c:pt>
                <c:pt idx="91">
                  <c:v>181.69999999999993</c:v>
                </c:pt>
                <c:pt idx="92">
                  <c:v>182.03999999999996</c:v>
                </c:pt>
                <c:pt idx="93">
                  <c:v>182.33999999999992</c:v>
                </c:pt>
                <c:pt idx="94">
                  <c:v>182.59999999999991</c:v>
                </c:pt>
                <c:pt idx="95">
                  <c:v>182.81999999999994</c:v>
                </c:pt>
                <c:pt idx="96">
                  <c:v>182.99999999999994</c:v>
                </c:pt>
                <c:pt idx="97">
                  <c:v>183.13999999999993</c:v>
                </c:pt>
                <c:pt idx="98">
                  <c:v>183.2399999999999</c:v>
                </c:pt>
                <c:pt idx="99">
                  <c:v>183.29999999999995</c:v>
                </c:pt>
                <c:pt idx="100">
                  <c:v>183.31999999999994</c:v>
                </c:pt>
                <c:pt idx="101">
                  <c:v>183.29999999999995</c:v>
                </c:pt>
                <c:pt idx="102">
                  <c:v>183.23999999999995</c:v>
                </c:pt>
                <c:pt idx="103">
                  <c:v>183.13999999999993</c:v>
                </c:pt>
                <c:pt idx="104">
                  <c:v>182.99999999999994</c:v>
                </c:pt>
                <c:pt idx="105">
                  <c:v>182.81999999999994</c:v>
                </c:pt>
                <c:pt idx="106">
                  <c:v>182.59999999999997</c:v>
                </c:pt>
                <c:pt idx="107">
                  <c:v>182.33999999999992</c:v>
                </c:pt>
                <c:pt idx="108">
                  <c:v>182.03999999999991</c:v>
                </c:pt>
                <c:pt idx="109">
                  <c:v>181.69999999999993</c:v>
                </c:pt>
                <c:pt idx="110">
                  <c:v>181.31999999999994</c:v>
                </c:pt>
                <c:pt idx="111">
                  <c:v>180.89999999999998</c:v>
                </c:pt>
                <c:pt idx="112">
                  <c:v>180.43999999999994</c:v>
                </c:pt>
                <c:pt idx="113">
                  <c:v>179.93999999999994</c:v>
                </c:pt>
                <c:pt idx="114">
                  <c:v>179.39999999999992</c:v>
                </c:pt>
                <c:pt idx="115">
                  <c:v>178.81999999999994</c:v>
                </c:pt>
                <c:pt idx="116">
                  <c:v>178.19999999999993</c:v>
                </c:pt>
                <c:pt idx="117">
                  <c:v>177.53999999999996</c:v>
                </c:pt>
                <c:pt idx="118">
                  <c:v>176.83999999999992</c:v>
                </c:pt>
                <c:pt idx="119">
                  <c:v>176.09999999999991</c:v>
                </c:pt>
                <c:pt idx="120">
                  <c:v>175.31999999999994</c:v>
                </c:pt>
                <c:pt idx="121">
                  <c:v>174.49999999999994</c:v>
                </c:pt>
                <c:pt idx="122">
                  <c:v>173.64</c:v>
                </c:pt>
                <c:pt idx="123">
                  <c:v>172.7399999999999</c:v>
                </c:pt>
                <c:pt idx="124">
                  <c:v>171.79999999999995</c:v>
                </c:pt>
                <c:pt idx="125">
                  <c:v>170.81999999999994</c:v>
                </c:pt>
                <c:pt idx="126">
                  <c:v>169.79999999999995</c:v>
                </c:pt>
                <c:pt idx="127">
                  <c:v>168.73999999999995</c:v>
                </c:pt>
                <c:pt idx="128">
                  <c:v>167.63999999999993</c:v>
                </c:pt>
                <c:pt idx="129">
                  <c:v>166.49999999999994</c:v>
                </c:pt>
                <c:pt idx="130">
                  <c:v>165.31999999999994</c:v>
                </c:pt>
                <c:pt idx="131">
                  <c:v>164.09999999999991</c:v>
                </c:pt>
                <c:pt idx="132">
                  <c:v>162.83999999999992</c:v>
                </c:pt>
                <c:pt idx="133">
                  <c:v>161.53999999999991</c:v>
                </c:pt>
                <c:pt idx="134">
                  <c:v>160.19999999999993</c:v>
                </c:pt>
                <c:pt idx="135">
                  <c:v>158.81999999999994</c:v>
                </c:pt>
                <c:pt idx="136">
                  <c:v>157.39999999999998</c:v>
                </c:pt>
                <c:pt idx="137">
                  <c:v>155.93999999999994</c:v>
                </c:pt>
                <c:pt idx="138">
                  <c:v>154.43999999999994</c:v>
                </c:pt>
                <c:pt idx="139">
                  <c:v>152.89999999999992</c:v>
                </c:pt>
                <c:pt idx="140">
                  <c:v>151.31999999999994</c:v>
                </c:pt>
                <c:pt idx="141">
                  <c:v>149.69999999999993</c:v>
                </c:pt>
                <c:pt idx="142">
                  <c:v>148.03999999999996</c:v>
                </c:pt>
                <c:pt idx="143">
                  <c:v>146.33999999999992</c:v>
                </c:pt>
                <c:pt idx="144">
                  <c:v>144.59999999999991</c:v>
                </c:pt>
                <c:pt idx="145">
                  <c:v>142.81999999999994</c:v>
                </c:pt>
                <c:pt idx="146">
                  <c:v>141</c:v>
                </c:pt>
                <c:pt idx="147">
                  <c:v>139.13999999999999</c:v>
                </c:pt>
                <c:pt idx="148">
                  <c:v>137.2399999999999</c:v>
                </c:pt>
                <c:pt idx="149">
                  <c:v>135.29999999999995</c:v>
                </c:pt>
                <c:pt idx="150">
                  <c:v>133.31999999999994</c:v>
                </c:pt>
                <c:pt idx="151">
                  <c:v>131.29999999999995</c:v>
                </c:pt>
                <c:pt idx="152">
                  <c:v>129.24</c:v>
                </c:pt>
                <c:pt idx="153">
                  <c:v>127.13999999999987</c:v>
                </c:pt>
                <c:pt idx="154">
                  <c:v>124.99999999999989</c:v>
                </c:pt>
                <c:pt idx="155">
                  <c:v>122.81999999999994</c:v>
                </c:pt>
                <c:pt idx="156">
                  <c:v>120.59999999999991</c:v>
                </c:pt>
                <c:pt idx="157">
                  <c:v>118.33999999999992</c:v>
                </c:pt>
                <c:pt idx="158">
                  <c:v>116.03999999999996</c:v>
                </c:pt>
                <c:pt idx="159">
                  <c:v>113.69999999999993</c:v>
                </c:pt>
                <c:pt idx="160">
                  <c:v>111.31999999999994</c:v>
                </c:pt>
                <c:pt idx="161">
                  <c:v>108.89999999999986</c:v>
                </c:pt>
                <c:pt idx="162">
                  <c:v>106.43999999999994</c:v>
                </c:pt>
                <c:pt idx="163">
                  <c:v>103.93999999999994</c:v>
                </c:pt>
                <c:pt idx="164">
                  <c:v>101.39999999999998</c:v>
                </c:pt>
                <c:pt idx="165">
                  <c:v>98.819999999999936</c:v>
                </c:pt>
                <c:pt idx="166">
                  <c:v>96.199999999999818</c:v>
                </c:pt>
                <c:pt idx="167">
                  <c:v>93.539999999999964</c:v>
                </c:pt>
                <c:pt idx="168">
                  <c:v>90.839999999999918</c:v>
                </c:pt>
                <c:pt idx="169">
                  <c:v>88.100000000000023</c:v>
                </c:pt>
                <c:pt idx="170">
                  <c:v>85.319999999999936</c:v>
                </c:pt>
                <c:pt idx="171">
                  <c:v>82.499999999999886</c:v>
                </c:pt>
                <c:pt idx="172">
                  <c:v>79.639999999999986</c:v>
                </c:pt>
                <c:pt idx="173">
                  <c:v>76.739999999999895</c:v>
                </c:pt>
                <c:pt idx="174">
                  <c:v>73.799999999999955</c:v>
                </c:pt>
                <c:pt idx="175">
                  <c:v>70.819999999999936</c:v>
                </c:pt>
                <c:pt idx="176">
                  <c:v>67.799999999999841</c:v>
                </c:pt>
                <c:pt idx="177">
                  <c:v>64.740000000000009</c:v>
                </c:pt>
                <c:pt idx="178">
                  <c:v>61.639999999999873</c:v>
                </c:pt>
                <c:pt idx="179">
                  <c:v>58.5</c:v>
                </c:pt>
                <c:pt idx="180">
                  <c:v>55.319999999999936</c:v>
                </c:pt>
                <c:pt idx="181">
                  <c:v>52.099999999999909</c:v>
                </c:pt>
                <c:pt idx="182">
                  <c:v>48.839999999999918</c:v>
                </c:pt>
                <c:pt idx="183">
                  <c:v>45.539999999999964</c:v>
                </c:pt>
                <c:pt idx="184">
                  <c:v>42.200000000000045</c:v>
                </c:pt>
                <c:pt idx="185">
                  <c:v>38.819999999999936</c:v>
                </c:pt>
                <c:pt idx="186">
                  <c:v>35.399999999999864</c:v>
                </c:pt>
                <c:pt idx="187">
                  <c:v>31.940000000000055</c:v>
                </c:pt>
                <c:pt idx="188">
                  <c:v>28.439999999999827</c:v>
                </c:pt>
                <c:pt idx="189">
                  <c:v>24.900000000000091</c:v>
                </c:pt>
                <c:pt idx="190">
                  <c:v>21.319999999999936</c:v>
                </c:pt>
                <c:pt idx="191">
                  <c:v>17.699999999999818</c:v>
                </c:pt>
                <c:pt idx="192">
                  <c:v>14.039999999999964</c:v>
                </c:pt>
                <c:pt idx="193">
                  <c:v>10.339999999999918</c:v>
                </c:pt>
                <c:pt idx="194">
                  <c:v>6.6000000000000227</c:v>
                </c:pt>
                <c:pt idx="195">
                  <c:v>2.8199999999999363</c:v>
                </c:pt>
                <c:pt idx="196">
                  <c:v>-1.0000000000002274</c:v>
                </c:pt>
                <c:pt idx="197">
                  <c:v>-4.8600000000000136</c:v>
                </c:pt>
                <c:pt idx="198">
                  <c:v>-8.7600000000001046</c:v>
                </c:pt>
                <c:pt idx="199">
                  <c:v>-12.700000000000045</c:v>
                </c:pt>
                <c:pt idx="200">
                  <c:v>-16.6800000000000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8DA1-40E3-97E1-44DA34C08400}"/>
            </c:ext>
          </c:extLst>
        </c:ser>
        <c:ser>
          <c:idx val="179"/>
          <c:order val="179"/>
          <c:tx>
            <c:strRef>
              <c:f>'1.f3(x,y)'!$A$196</c:f>
              <c:strCache>
                <c:ptCount val="1"/>
                <c:pt idx="0">
                  <c:v>17,9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96:$GT$196</c:f>
              <c:numCache>
                <c:formatCode>General</c:formatCode>
                <c:ptCount val="201"/>
                <c:pt idx="0">
                  <c:v>-19.819999999999936</c:v>
                </c:pt>
                <c:pt idx="1">
                  <c:v>-15.839999999999918</c:v>
                </c:pt>
                <c:pt idx="2">
                  <c:v>-11.89999999999992</c:v>
                </c:pt>
                <c:pt idx="3">
                  <c:v>-7.9999999999999432</c:v>
                </c:pt>
                <c:pt idx="4">
                  <c:v>-4.1399999999999295</c:v>
                </c:pt>
                <c:pt idx="5">
                  <c:v>-0.31999999999993634</c:v>
                </c:pt>
                <c:pt idx="6">
                  <c:v>3.4600000000000364</c:v>
                </c:pt>
                <c:pt idx="7">
                  <c:v>7.2000000000000455</c:v>
                </c:pt>
                <c:pt idx="8">
                  <c:v>10.900000000000091</c:v>
                </c:pt>
                <c:pt idx="9">
                  <c:v>14.560000000000059</c:v>
                </c:pt>
                <c:pt idx="10">
                  <c:v>18.180000000000064</c:v>
                </c:pt>
                <c:pt idx="11">
                  <c:v>21.760000000000048</c:v>
                </c:pt>
                <c:pt idx="12">
                  <c:v>25.300000000000068</c:v>
                </c:pt>
                <c:pt idx="13">
                  <c:v>28.800000000000068</c:v>
                </c:pt>
                <c:pt idx="14">
                  <c:v>32.260000000000048</c:v>
                </c:pt>
                <c:pt idx="15">
                  <c:v>35.680000000000064</c:v>
                </c:pt>
                <c:pt idx="16">
                  <c:v>39.060000000000059</c:v>
                </c:pt>
                <c:pt idx="17">
                  <c:v>42.400000000000091</c:v>
                </c:pt>
                <c:pt idx="18">
                  <c:v>45.700000000000045</c:v>
                </c:pt>
                <c:pt idx="19">
                  <c:v>48.960000000000036</c:v>
                </c:pt>
                <c:pt idx="20">
                  <c:v>52.180000000000064</c:v>
                </c:pt>
                <c:pt idx="21">
                  <c:v>55.36000000000007</c:v>
                </c:pt>
                <c:pt idx="22">
                  <c:v>58.500000000000057</c:v>
                </c:pt>
                <c:pt idx="23">
                  <c:v>61.60000000000008</c:v>
                </c:pt>
                <c:pt idx="24">
                  <c:v>64.660000000000082</c:v>
                </c:pt>
                <c:pt idx="25">
                  <c:v>67.680000000000064</c:v>
                </c:pt>
                <c:pt idx="26">
                  <c:v>70.660000000000082</c:v>
                </c:pt>
                <c:pt idx="27">
                  <c:v>73.60000000000008</c:v>
                </c:pt>
                <c:pt idx="28">
                  <c:v>76.500000000000057</c:v>
                </c:pt>
                <c:pt idx="29">
                  <c:v>79.36000000000007</c:v>
                </c:pt>
                <c:pt idx="30">
                  <c:v>82.180000000000064</c:v>
                </c:pt>
                <c:pt idx="31">
                  <c:v>84.960000000000036</c:v>
                </c:pt>
                <c:pt idx="32">
                  <c:v>87.700000000000045</c:v>
                </c:pt>
                <c:pt idx="33">
                  <c:v>90.400000000000091</c:v>
                </c:pt>
                <c:pt idx="34">
                  <c:v>93.060000000000059</c:v>
                </c:pt>
                <c:pt idx="35">
                  <c:v>95.680000000000064</c:v>
                </c:pt>
                <c:pt idx="36">
                  <c:v>98.260000000000048</c:v>
                </c:pt>
                <c:pt idx="37">
                  <c:v>100.80000000000007</c:v>
                </c:pt>
                <c:pt idx="38">
                  <c:v>103.30000000000007</c:v>
                </c:pt>
                <c:pt idx="39">
                  <c:v>105.76000000000005</c:v>
                </c:pt>
                <c:pt idx="40">
                  <c:v>108.18000000000006</c:v>
                </c:pt>
                <c:pt idx="41">
                  <c:v>110.56000000000006</c:v>
                </c:pt>
                <c:pt idx="42">
                  <c:v>112.90000000000009</c:v>
                </c:pt>
                <c:pt idx="43">
                  <c:v>115.20000000000005</c:v>
                </c:pt>
                <c:pt idx="44">
                  <c:v>117.46000000000004</c:v>
                </c:pt>
                <c:pt idx="45">
                  <c:v>119.68000000000006</c:v>
                </c:pt>
                <c:pt idx="46">
                  <c:v>121.86000000000007</c:v>
                </c:pt>
                <c:pt idx="47">
                  <c:v>124.00000000000006</c:v>
                </c:pt>
                <c:pt idx="48">
                  <c:v>126.10000000000008</c:v>
                </c:pt>
                <c:pt idx="49">
                  <c:v>128.16000000000008</c:v>
                </c:pt>
                <c:pt idx="50">
                  <c:v>130.18000000000006</c:v>
                </c:pt>
                <c:pt idx="51">
                  <c:v>132.16000000000008</c:v>
                </c:pt>
                <c:pt idx="52">
                  <c:v>134.10000000000008</c:v>
                </c:pt>
                <c:pt idx="53">
                  <c:v>136.00000000000006</c:v>
                </c:pt>
                <c:pt idx="54">
                  <c:v>137.86000000000007</c:v>
                </c:pt>
                <c:pt idx="55">
                  <c:v>139.68000000000006</c:v>
                </c:pt>
                <c:pt idx="56">
                  <c:v>141.46000000000004</c:v>
                </c:pt>
                <c:pt idx="57">
                  <c:v>143.20000000000005</c:v>
                </c:pt>
                <c:pt idx="58">
                  <c:v>144.90000000000009</c:v>
                </c:pt>
                <c:pt idx="59">
                  <c:v>146.56000000000006</c:v>
                </c:pt>
                <c:pt idx="60">
                  <c:v>148.18000000000006</c:v>
                </c:pt>
                <c:pt idx="61">
                  <c:v>149.76000000000005</c:v>
                </c:pt>
                <c:pt idx="62">
                  <c:v>151.30000000000007</c:v>
                </c:pt>
                <c:pt idx="63">
                  <c:v>152.80000000000007</c:v>
                </c:pt>
                <c:pt idx="64">
                  <c:v>154.26000000000005</c:v>
                </c:pt>
                <c:pt idx="65">
                  <c:v>155.68000000000006</c:v>
                </c:pt>
                <c:pt idx="66">
                  <c:v>157.06000000000006</c:v>
                </c:pt>
                <c:pt idx="67">
                  <c:v>158.40000000000009</c:v>
                </c:pt>
                <c:pt idx="68">
                  <c:v>159.70000000000005</c:v>
                </c:pt>
                <c:pt idx="69">
                  <c:v>160.96000000000004</c:v>
                </c:pt>
                <c:pt idx="70">
                  <c:v>162.18000000000006</c:v>
                </c:pt>
                <c:pt idx="71">
                  <c:v>163.36000000000007</c:v>
                </c:pt>
                <c:pt idx="72">
                  <c:v>164.50000000000006</c:v>
                </c:pt>
                <c:pt idx="73">
                  <c:v>165.60000000000008</c:v>
                </c:pt>
                <c:pt idx="74">
                  <c:v>166.66000000000008</c:v>
                </c:pt>
                <c:pt idx="75">
                  <c:v>167.68000000000006</c:v>
                </c:pt>
                <c:pt idx="76">
                  <c:v>168.66000000000008</c:v>
                </c:pt>
                <c:pt idx="77">
                  <c:v>169.60000000000008</c:v>
                </c:pt>
                <c:pt idx="78">
                  <c:v>170.50000000000006</c:v>
                </c:pt>
                <c:pt idx="79">
                  <c:v>171.36000000000007</c:v>
                </c:pt>
                <c:pt idx="80">
                  <c:v>172.18000000000006</c:v>
                </c:pt>
                <c:pt idx="81">
                  <c:v>172.96000000000009</c:v>
                </c:pt>
                <c:pt idx="82">
                  <c:v>173.70000000000005</c:v>
                </c:pt>
                <c:pt idx="83">
                  <c:v>174.40000000000003</c:v>
                </c:pt>
                <c:pt idx="84">
                  <c:v>175.06000000000006</c:v>
                </c:pt>
                <c:pt idx="85">
                  <c:v>175.68000000000006</c:v>
                </c:pt>
                <c:pt idx="86">
                  <c:v>176.26000000000005</c:v>
                </c:pt>
                <c:pt idx="87">
                  <c:v>176.80000000000007</c:v>
                </c:pt>
                <c:pt idx="88">
                  <c:v>177.30000000000007</c:v>
                </c:pt>
                <c:pt idx="89">
                  <c:v>177.76000000000005</c:v>
                </c:pt>
                <c:pt idx="90">
                  <c:v>178.18000000000006</c:v>
                </c:pt>
                <c:pt idx="91">
                  <c:v>178.56000000000006</c:v>
                </c:pt>
                <c:pt idx="92">
                  <c:v>178.90000000000009</c:v>
                </c:pt>
                <c:pt idx="93">
                  <c:v>179.20000000000005</c:v>
                </c:pt>
                <c:pt idx="94">
                  <c:v>179.46000000000004</c:v>
                </c:pt>
                <c:pt idx="95">
                  <c:v>179.68000000000006</c:v>
                </c:pt>
                <c:pt idx="96">
                  <c:v>179.86000000000007</c:v>
                </c:pt>
                <c:pt idx="97">
                  <c:v>180.00000000000006</c:v>
                </c:pt>
                <c:pt idx="98">
                  <c:v>180.10000000000002</c:v>
                </c:pt>
                <c:pt idx="99">
                  <c:v>180.16000000000008</c:v>
                </c:pt>
                <c:pt idx="100">
                  <c:v>180.18000000000006</c:v>
                </c:pt>
                <c:pt idx="101">
                  <c:v>180.16000000000008</c:v>
                </c:pt>
                <c:pt idx="102">
                  <c:v>180.10000000000008</c:v>
                </c:pt>
                <c:pt idx="103">
                  <c:v>180.00000000000006</c:v>
                </c:pt>
                <c:pt idx="104">
                  <c:v>179.86000000000007</c:v>
                </c:pt>
                <c:pt idx="105">
                  <c:v>179.68000000000006</c:v>
                </c:pt>
                <c:pt idx="106">
                  <c:v>179.46000000000009</c:v>
                </c:pt>
                <c:pt idx="107">
                  <c:v>179.20000000000005</c:v>
                </c:pt>
                <c:pt idx="108">
                  <c:v>178.90000000000003</c:v>
                </c:pt>
                <c:pt idx="109">
                  <c:v>178.56000000000006</c:v>
                </c:pt>
                <c:pt idx="110">
                  <c:v>178.18000000000006</c:v>
                </c:pt>
                <c:pt idx="111">
                  <c:v>177.7600000000001</c:v>
                </c:pt>
                <c:pt idx="112">
                  <c:v>177.30000000000007</c:v>
                </c:pt>
                <c:pt idx="113">
                  <c:v>176.80000000000007</c:v>
                </c:pt>
                <c:pt idx="114">
                  <c:v>176.26000000000005</c:v>
                </c:pt>
                <c:pt idx="115">
                  <c:v>175.68000000000006</c:v>
                </c:pt>
                <c:pt idx="116">
                  <c:v>175.06000000000006</c:v>
                </c:pt>
                <c:pt idx="117">
                  <c:v>174.40000000000009</c:v>
                </c:pt>
                <c:pt idx="118">
                  <c:v>173.70000000000005</c:v>
                </c:pt>
                <c:pt idx="119">
                  <c:v>172.96000000000004</c:v>
                </c:pt>
                <c:pt idx="120">
                  <c:v>172.18000000000006</c:v>
                </c:pt>
                <c:pt idx="121">
                  <c:v>171.36000000000007</c:v>
                </c:pt>
                <c:pt idx="122">
                  <c:v>170.50000000000011</c:v>
                </c:pt>
                <c:pt idx="123">
                  <c:v>169.60000000000002</c:v>
                </c:pt>
                <c:pt idx="124">
                  <c:v>168.66000000000008</c:v>
                </c:pt>
                <c:pt idx="125">
                  <c:v>167.68000000000006</c:v>
                </c:pt>
                <c:pt idx="126">
                  <c:v>166.66000000000008</c:v>
                </c:pt>
                <c:pt idx="127">
                  <c:v>165.60000000000008</c:v>
                </c:pt>
                <c:pt idx="128">
                  <c:v>164.50000000000006</c:v>
                </c:pt>
                <c:pt idx="129">
                  <c:v>163.36000000000007</c:v>
                </c:pt>
                <c:pt idx="130">
                  <c:v>162.18000000000006</c:v>
                </c:pt>
                <c:pt idx="131">
                  <c:v>160.96000000000004</c:v>
                </c:pt>
                <c:pt idx="132">
                  <c:v>159.70000000000005</c:v>
                </c:pt>
                <c:pt idx="133">
                  <c:v>158.40000000000003</c:v>
                </c:pt>
                <c:pt idx="134">
                  <c:v>157.06000000000006</c:v>
                </c:pt>
                <c:pt idx="135">
                  <c:v>155.68000000000006</c:v>
                </c:pt>
                <c:pt idx="136">
                  <c:v>154.2600000000001</c:v>
                </c:pt>
                <c:pt idx="137">
                  <c:v>152.80000000000007</c:v>
                </c:pt>
                <c:pt idx="138">
                  <c:v>151.30000000000007</c:v>
                </c:pt>
                <c:pt idx="139">
                  <c:v>149.76000000000005</c:v>
                </c:pt>
                <c:pt idx="140">
                  <c:v>148.18000000000006</c:v>
                </c:pt>
                <c:pt idx="141">
                  <c:v>146.56000000000006</c:v>
                </c:pt>
                <c:pt idx="142">
                  <c:v>144.90000000000009</c:v>
                </c:pt>
                <c:pt idx="143">
                  <c:v>143.20000000000005</c:v>
                </c:pt>
                <c:pt idx="144">
                  <c:v>141.46000000000004</c:v>
                </c:pt>
                <c:pt idx="145">
                  <c:v>139.68000000000006</c:v>
                </c:pt>
                <c:pt idx="146">
                  <c:v>137.86000000000013</c:v>
                </c:pt>
                <c:pt idx="147">
                  <c:v>136.00000000000011</c:v>
                </c:pt>
                <c:pt idx="148">
                  <c:v>134.10000000000002</c:v>
                </c:pt>
                <c:pt idx="149">
                  <c:v>132.16000000000008</c:v>
                </c:pt>
                <c:pt idx="150">
                  <c:v>130.18000000000006</c:v>
                </c:pt>
                <c:pt idx="151">
                  <c:v>128.16000000000008</c:v>
                </c:pt>
                <c:pt idx="152">
                  <c:v>126.10000000000014</c:v>
                </c:pt>
                <c:pt idx="153">
                  <c:v>124</c:v>
                </c:pt>
                <c:pt idx="154">
                  <c:v>121.86000000000001</c:v>
                </c:pt>
                <c:pt idx="155">
                  <c:v>119.68000000000006</c:v>
                </c:pt>
                <c:pt idx="156">
                  <c:v>117.46000000000004</c:v>
                </c:pt>
                <c:pt idx="157">
                  <c:v>115.20000000000005</c:v>
                </c:pt>
                <c:pt idx="158">
                  <c:v>112.90000000000009</c:v>
                </c:pt>
                <c:pt idx="159">
                  <c:v>110.56000000000006</c:v>
                </c:pt>
                <c:pt idx="160">
                  <c:v>108.18000000000006</c:v>
                </c:pt>
                <c:pt idx="161">
                  <c:v>105.75999999999999</c:v>
                </c:pt>
                <c:pt idx="162">
                  <c:v>103.30000000000007</c:v>
                </c:pt>
                <c:pt idx="163">
                  <c:v>100.80000000000007</c:v>
                </c:pt>
                <c:pt idx="164">
                  <c:v>98.260000000000105</c:v>
                </c:pt>
                <c:pt idx="165">
                  <c:v>95.680000000000064</c:v>
                </c:pt>
                <c:pt idx="166">
                  <c:v>93.059999999999945</c:v>
                </c:pt>
                <c:pt idx="167">
                  <c:v>90.400000000000091</c:v>
                </c:pt>
                <c:pt idx="168">
                  <c:v>87.700000000000045</c:v>
                </c:pt>
                <c:pt idx="169">
                  <c:v>84.96000000000015</c:v>
                </c:pt>
                <c:pt idx="170">
                  <c:v>82.180000000000064</c:v>
                </c:pt>
                <c:pt idx="171">
                  <c:v>79.360000000000014</c:v>
                </c:pt>
                <c:pt idx="172">
                  <c:v>76.500000000000114</c:v>
                </c:pt>
                <c:pt idx="173">
                  <c:v>73.600000000000023</c:v>
                </c:pt>
                <c:pt idx="174">
                  <c:v>70.660000000000082</c:v>
                </c:pt>
                <c:pt idx="175">
                  <c:v>67.680000000000064</c:v>
                </c:pt>
                <c:pt idx="176">
                  <c:v>64.659999999999968</c:v>
                </c:pt>
                <c:pt idx="177">
                  <c:v>61.600000000000136</c:v>
                </c:pt>
                <c:pt idx="178">
                  <c:v>58.5</c:v>
                </c:pt>
                <c:pt idx="179">
                  <c:v>55.360000000000127</c:v>
                </c:pt>
                <c:pt idx="180">
                  <c:v>52.180000000000064</c:v>
                </c:pt>
                <c:pt idx="181">
                  <c:v>48.960000000000036</c:v>
                </c:pt>
                <c:pt idx="182">
                  <c:v>45.700000000000045</c:v>
                </c:pt>
                <c:pt idx="183">
                  <c:v>42.400000000000091</c:v>
                </c:pt>
                <c:pt idx="184">
                  <c:v>39.060000000000173</c:v>
                </c:pt>
                <c:pt idx="185">
                  <c:v>35.680000000000064</c:v>
                </c:pt>
                <c:pt idx="186">
                  <c:v>32.259999999999991</c:v>
                </c:pt>
                <c:pt idx="187">
                  <c:v>28.800000000000182</c:v>
                </c:pt>
                <c:pt idx="188">
                  <c:v>25.299999999999955</c:v>
                </c:pt>
                <c:pt idx="189">
                  <c:v>21.760000000000218</c:v>
                </c:pt>
                <c:pt idx="190">
                  <c:v>18.180000000000064</c:v>
                </c:pt>
                <c:pt idx="191">
                  <c:v>14.559999999999945</c:v>
                </c:pt>
                <c:pt idx="192">
                  <c:v>10.900000000000091</c:v>
                </c:pt>
                <c:pt idx="193">
                  <c:v>7.2000000000000455</c:v>
                </c:pt>
                <c:pt idx="194">
                  <c:v>3.4600000000001501</c:v>
                </c:pt>
                <c:pt idx="195">
                  <c:v>-0.31999999999993634</c:v>
                </c:pt>
                <c:pt idx="196">
                  <c:v>-4.1400000000001</c:v>
                </c:pt>
                <c:pt idx="197">
                  <c:v>-7.9999999999998863</c:v>
                </c:pt>
                <c:pt idx="198">
                  <c:v>-11.899999999999977</c:v>
                </c:pt>
                <c:pt idx="199">
                  <c:v>-15.839999999999918</c:v>
                </c:pt>
                <c:pt idx="200">
                  <c:v>-19.819999999999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8DA1-40E3-97E1-44DA34C08400}"/>
            </c:ext>
          </c:extLst>
        </c:ser>
        <c:ser>
          <c:idx val="180"/>
          <c:order val="180"/>
          <c:tx>
            <c:strRef>
              <c:f>'1.f3(x,y)'!$A$197</c:f>
              <c:strCache>
                <c:ptCount val="1"/>
                <c:pt idx="0">
                  <c:v>18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97:$GT$197</c:f>
              <c:numCache>
                <c:formatCode>General</c:formatCode>
                <c:ptCount val="201"/>
                <c:pt idx="0">
                  <c:v>-23</c:v>
                </c:pt>
                <c:pt idx="1">
                  <c:v>-19.019999999999982</c:v>
                </c:pt>
                <c:pt idx="2">
                  <c:v>-15.079999999999984</c:v>
                </c:pt>
                <c:pt idx="3">
                  <c:v>-11.180000000000007</c:v>
                </c:pt>
                <c:pt idx="4">
                  <c:v>-7.3199999999999932</c:v>
                </c:pt>
                <c:pt idx="5">
                  <c:v>-3.5</c:v>
                </c:pt>
                <c:pt idx="6">
                  <c:v>0.27999999999997272</c:v>
                </c:pt>
                <c:pt idx="7">
                  <c:v>4.0199999999999818</c:v>
                </c:pt>
                <c:pt idx="8">
                  <c:v>7.7200000000000273</c:v>
                </c:pt>
                <c:pt idx="9">
                  <c:v>11.379999999999995</c:v>
                </c:pt>
                <c:pt idx="10">
                  <c:v>15</c:v>
                </c:pt>
                <c:pt idx="11">
                  <c:v>18.579999999999984</c:v>
                </c:pt>
                <c:pt idx="12">
                  <c:v>22.120000000000005</c:v>
                </c:pt>
                <c:pt idx="13">
                  <c:v>25.620000000000005</c:v>
                </c:pt>
                <c:pt idx="14">
                  <c:v>29.079999999999984</c:v>
                </c:pt>
                <c:pt idx="15">
                  <c:v>32.5</c:v>
                </c:pt>
                <c:pt idx="16">
                  <c:v>35.879999999999995</c:v>
                </c:pt>
                <c:pt idx="17">
                  <c:v>39.220000000000027</c:v>
                </c:pt>
                <c:pt idx="18">
                  <c:v>42.519999999999982</c:v>
                </c:pt>
                <c:pt idx="19">
                  <c:v>45.779999999999973</c:v>
                </c:pt>
                <c:pt idx="20">
                  <c:v>49</c:v>
                </c:pt>
                <c:pt idx="21">
                  <c:v>52.180000000000007</c:v>
                </c:pt>
                <c:pt idx="22">
                  <c:v>55.319999999999993</c:v>
                </c:pt>
                <c:pt idx="23">
                  <c:v>58.420000000000016</c:v>
                </c:pt>
                <c:pt idx="24">
                  <c:v>61.480000000000018</c:v>
                </c:pt>
                <c:pt idx="25">
                  <c:v>64.5</c:v>
                </c:pt>
                <c:pt idx="26">
                  <c:v>67.480000000000018</c:v>
                </c:pt>
                <c:pt idx="27">
                  <c:v>70.420000000000016</c:v>
                </c:pt>
                <c:pt idx="28">
                  <c:v>73.319999999999993</c:v>
                </c:pt>
                <c:pt idx="29">
                  <c:v>76.180000000000007</c:v>
                </c:pt>
                <c:pt idx="30">
                  <c:v>79</c:v>
                </c:pt>
                <c:pt idx="31">
                  <c:v>81.779999999999973</c:v>
                </c:pt>
                <c:pt idx="32">
                  <c:v>84.519999999999982</c:v>
                </c:pt>
                <c:pt idx="33">
                  <c:v>87.220000000000027</c:v>
                </c:pt>
                <c:pt idx="34">
                  <c:v>89.88</c:v>
                </c:pt>
                <c:pt idx="35">
                  <c:v>92.5</c:v>
                </c:pt>
                <c:pt idx="36">
                  <c:v>95.079999999999984</c:v>
                </c:pt>
                <c:pt idx="37">
                  <c:v>97.62</c:v>
                </c:pt>
                <c:pt idx="38">
                  <c:v>100.12</c:v>
                </c:pt>
                <c:pt idx="39">
                  <c:v>102.57999999999998</c:v>
                </c:pt>
                <c:pt idx="40">
                  <c:v>105</c:v>
                </c:pt>
                <c:pt idx="41">
                  <c:v>107.38</c:v>
                </c:pt>
                <c:pt idx="42">
                  <c:v>109.72000000000003</c:v>
                </c:pt>
                <c:pt idx="43">
                  <c:v>112.01999999999998</c:v>
                </c:pt>
                <c:pt idx="44">
                  <c:v>114.27999999999997</c:v>
                </c:pt>
                <c:pt idx="45">
                  <c:v>116.5</c:v>
                </c:pt>
                <c:pt idx="46">
                  <c:v>118.68</c:v>
                </c:pt>
                <c:pt idx="47">
                  <c:v>120.82</c:v>
                </c:pt>
                <c:pt idx="48">
                  <c:v>122.92000000000002</c:v>
                </c:pt>
                <c:pt idx="49">
                  <c:v>124.98000000000002</c:v>
                </c:pt>
                <c:pt idx="50">
                  <c:v>127</c:v>
                </c:pt>
                <c:pt idx="51">
                  <c:v>128.98000000000002</c:v>
                </c:pt>
                <c:pt idx="52">
                  <c:v>130.92000000000002</c:v>
                </c:pt>
                <c:pt idx="53">
                  <c:v>132.82</c:v>
                </c:pt>
                <c:pt idx="54">
                  <c:v>134.68</c:v>
                </c:pt>
                <c:pt idx="55">
                  <c:v>136.5</c:v>
                </c:pt>
                <c:pt idx="56">
                  <c:v>138.27999999999997</c:v>
                </c:pt>
                <c:pt idx="57">
                  <c:v>140.01999999999998</c:v>
                </c:pt>
                <c:pt idx="58">
                  <c:v>141.72000000000003</c:v>
                </c:pt>
                <c:pt idx="59">
                  <c:v>143.38</c:v>
                </c:pt>
                <c:pt idx="60">
                  <c:v>145</c:v>
                </c:pt>
                <c:pt idx="61">
                  <c:v>146.57999999999998</c:v>
                </c:pt>
                <c:pt idx="62">
                  <c:v>148.12</c:v>
                </c:pt>
                <c:pt idx="63">
                  <c:v>149.62</c:v>
                </c:pt>
                <c:pt idx="64">
                  <c:v>151.07999999999998</c:v>
                </c:pt>
                <c:pt idx="65">
                  <c:v>152.5</c:v>
                </c:pt>
                <c:pt idx="66">
                  <c:v>153.88</c:v>
                </c:pt>
                <c:pt idx="67">
                  <c:v>155.22000000000003</c:v>
                </c:pt>
                <c:pt idx="68">
                  <c:v>156.51999999999998</c:v>
                </c:pt>
                <c:pt idx="69">
                  <c:v>157.77999999999997</c:v>
                </c:pt>
                <c:pt idx="70">
                  <c:v>159</c:v>
                </c:pt>
                <c:pt idx="71">
                  <c:v>160.18</c:v>
                </c:pt>
                <c:pt idx="72">
                  <c:v>161.32</c:v>
                </c:pt>
                <c:pt idx="73">
                  <c:v>162.42000000000002</c:v>
                </c:pt>
                <c:pt idx="74">
                  <c:v>163.48000000000002</c:v>
                </c:pt>
                <c:pt idx="75">
                  <c:v>164.5</c:v>
                </c:pt>
                <c:pt idx="76">
                  <c:v>165.48000000000002</c:v>
                </c:pt>
                <c:pt idx="77">
                  <c:v>166.42000000000002</c:v>
                </c:pt>
                <c:pt idx="78">
                  <c:v>167.32</c:v>
                </c:pt>
                <c:pt idx="79">
                  <c:v>168.18</c:v>
                </c:pt>
                <c:pt idx="80">
                  <c:v>169</c:v>
                </c:pt>
                <c:pt idx="81">
                  <c:v>169.78000000000003</c:v>
                </c:pt>
                <c:pt idx="82">
                  <c:v>170.51999999999998</c:v>
                </c:pt>
                <c:pt idx="83">
                  <c:v>171.21999999999997</c:v>
                </c:pt>
                <c:pt idx="84">
                  <c:v>171.88</c:v>
                </c:pt>
                <c:pt idx="85">
                  <c:v>172.5</c:v>
                </c:pt>
                <c:pt idx="86">
                  <c:v>173.07999999999998</c:v>
                </c:pt>
                <c:pt idx="87">
                  <c:v>173.62</c:v>
                </c:pt>
                <c:pt idx="88">
                  <c:v>174.12</c:v>
                </c:pt>
                <c:pt idx="89">
                  <c:v>174.57999999999998</c:v>
                </c:pt>
                <c:pt idx="90">
                  <c:v>175</c:v>
                </c:pt>
                <c:pt idx="91">
                  <c:v>175.38</c:v>
                </c:pt>
                <c:pt idx="92">
                  <c:v>175.72000000000003</c:v>
                </c:pt>
                <c:pt idx="93">
                  <c:v>176.01999999999998</c:v>
                </c:pt>
                <c:pt idx="94">
                  <c:v>176.27999999999997</c:v>
                </c:pt>
                <c:pt idx="95">
                  <c:v>176.5</c:v>
                </c:pt>
                <c:pt idx="96">
                  <c:v>176.68</c:v>
                </c:pt>
                <c:pt idx="97">
                  <c:v>176.82</c:v>
                </c:pt>
                <c:pt idx="98">
                  <c:v>176.91999999999996</c:v>
                </c:pt>
                <c:pt idx="99">
                  <c:v>176.98000000000002</c:v>
                </c:pt>
                <c:pt idx="100">
                  <c:v>177</c:v>
                </c:pt>
                <c:pt idx="101">
                  <c:v>176.98000000000002</c:v>
                </c:pt>
                <c:pt idx="102">
                  <c:v>176.92000000000002</c:v>
                </c:pt>
                <c:pt idx="103">
                  <c:v>176.82</c:v>
                </c:pt>
                <c:pt idx="104">
                  <c:v>176.68</c:v>
                </c:pt>
                <c:pt idx="105">
                  <c:v>176.5</c:v>
                </c:pt>
                <c:pt idx="106">
                  <c:v>176.28000000000003</c:v>
                </c:pt>
                <c:pt idx="107">
                  <c:v>176.01999999999998</c:v>
                </c:pt>
                <c:pt idx="108">
                  <c:v>175.71999999999997</c:v>
                </c:pt>
                <c:pt idx="109">
                  <c:v>175.38</c:v>
                </c:pt>
                <c:pt idx="110">
                  <c:v>175</c:v>
                </c:pt>
                <c:pt idx="111">
                  <c:v>174.58000000000004</c:v>
                </c:pt>
                <c:pt idx="112">
                  <c:v>174.12</c:v>
                </c:pt>
                <c:pt idx="113">
                  <c:v>173.62</c:v>
                </c:pt>
                <c:pt idx="114">
                  <c:v>173.07999999999998</c:v>
                </c:pt>
                <c:pt idx="115">
                  <c:v>172.5</c:v>
                </c:pt>
                <c:pt idx="116">
                  <c:v>171.88</c:v>
                </c:pt>
                <c:pt idx="117">
                  <c:v>171.22000000000003</c:v>
                </c:pt>
                <c:pt idx="118">
                  <c:v>170.51999999999998</c:v>
                </c:pt>
                <c:pt idx="119">
                  <c:v>169.77999999999997</c:v>
                </c:pt>
                <c:pt idx="120">
                  <c:v>169</c:v>
                </c:pt>
                <c:pt idx="121">
                  <c:v>168.18</c:v>
                </c:pt>
                <c:pt idx="122">
                  <c:v>167.32000000000005</c:v>
                </c:pt>
                <c:pt idx="123">
                  <c:v>166.41999999999996</c:v>
                </c:pt>
                <c:pt idx="124">
                  <c:v>165.48000000000002</c:v>
                </c:pt>
                <c:pt idx="125">
                  <c:v>164.5</c:v>
                </c:pt>
                <c:pt idx="126">
                  <c:v>163.48000000000002</c:v>
                </c:pt>
                <c:pt idx="127">
                  <c:v>162.42000000000002</c:v>
                </c:pt>
                <c:pt idx="128">
                  <c:v>161.32</c:v>
                </c:pt>
                <c:pt idx="129">
                  <c:v>160.18</c:v>
                </c:pt>
                <c:pt idx="130">
                  <c:v>159</c:v>
                </c:pt>
                <c:pt idx="131">
                  <c:v>157.77999999999997</c:v>
                </c:pt>
                <c:pt idx="132">
                  <c:v>156.51999999999998</c:v>
                </c:pt>
                <c:pt idx="133">
                  <c:v>155.21999999999997</c:v>
                </c:pt>
                <c:pt idx="134">
                  <c:v>153.88</c:v>
                </c:pt>
                <c:pt idx="135">
                  <c:v>152.5</c:v>
                </c:pt>
                <c:pt idx="136">
                  <c:v>151.08000000000004</c:v>
                </c:pt>
                <c:pt idx="137">
                  <c:v>149.62</c:v>
                </c:pt>
                <c:pt idx="138">
                  <c:v>148.12</c:v>
                </c:pt>
                <c:pt idx="139">
                  <c:v>146.57999999999998</c:v>
                </c:pt>
                <c:pt idx="140">
                  <c:v>145</c:v>
                </c:pt>
                <c:pt idx="141">
                  <c:v>143.38</c:v>
                </c:pt>
                <c:pt idx="142">
                  <c:v>141.72000000000003</c:v>
                </c:pt>
                <c:pt idx="143">
                  <c:v>140.01999999999998</c:v>
                </c:pt>
                <c:pt idx="144">
                  <c:v>138.27999999999997</c:v>
                </c:pt>
                <c:pt idx="145">
                  <c:v>136.5</c:v>
                </c:pt>
                <c:pt idx="146">
                  <c:v>134.68000000000006</c:v>
                </c:pt>
                <c:pt idx="147">
                  <c:v>132.82000000000005</c:v>
                </c:pt>
                <c:pt idx="148">
                  <c:v>130.91999999999996</c:v>
                </c:pt>
                <c:pt idx="149">
                  <c:v>128.98000000000002</c:v>
                </c:pt>
                <c:pt idx="150">
                  <c:v>127</c:v>
                </c:pt>
                <c:pt idx="151">
                  <c:v>124.98000000000002</c:v>
                </c:pt>
                <c:pt idx="152">
                  <c:v>122.92000000000007</c:v>
                </c:pt>
                <c:pt idx="153">
                  <c:v>120.81999999999994</c:v>
                </c:pt>
                <c:pt idx="154">
                  <c:v>118.67999999999995</c:v>
                </c:pt>
                <c:pt idx="155">
                  <c:v>116.5</c:v>
                </c:pt>
                <c:pt idx="156">
                  <c:v>114.27999999999997</c:v>
                </c:pt>
                <c:pt idx="157">
                  <c:v>112.01999999999998</c:v>
                </c:pt>
                <c:pt idx="158">
                  <c:v>109.72000000000003</c:v>
                </c:pt>
                <c:pt idx="159">
                  <c:v>107.38</c:v>
                </c:pt>
                <c:pt idx="160">
                  <c:v>105</c:v>
                </c:pt>
                <c:pt idx="161">
                  <c:v>102.57999999999993</c:v>
                </c:pt>
                <c:pt idx="162">
                  <c:v>100.12</c:v>
                </c:pt>
                <c:pt idx="163">
                  <c:v>97.62</c:v>
                </c:pt>
                <c:pt idx="164">
                  <c:v>95.080000000000041</c:v>
                </c:pt>
                <c:pt idx="165">
                  <c:v>92.5</c:v>
                </c:pt>
                <c:pt idx="166">
                  <c:v>89.879999999999882</c:v>
                </c:pt>
                <c:pt idx="167">
                  <c:v>87.220000000000027</c:v>
                </c:pt>
                <c:pt idx="168">
                  <c:v>84.519999999999982</c:v>
                </c:pt>
                <c:pt idx="169">
                  <c:v>81.780000000000086</c:v>
                </c:pt>
                <c:pt idx="170">
                  <c:v>79</c:v>
                </c:pt>
                <c:pt idx="171">
                  <c:v>76.17999999999995</c:v>
                </c:pt>
                <c:pt idx="172">
                  <c:v>73.32000000000005</c:v>
                </c:pt>
                <c:pt idx="173">
                  <c:v>70.419999999999959</c:v>
                </c:pt>
                <c:pt idx="174">
                  <c:v>67.480000000000018</c:v>
                </c:pt>
                <c:pt idx="175">
                  <c:v>64.5</c:v>
                </c:pt>
                <c:pt idx="176">
                  <c:v>61.479999999999905</c:v>
                </c:pt>
                <c:pt idx="177">
                  <c:v>58.420000000000073</c:v>
                </c:pt>
                <c:pt idx="178">
                  <c:v>55.319999999999936</c:v>
                </c:pt>
                <c:pt idx="179">
                  <c:v>52.180000000000064</c:v>
                </c:pt>
                <c:pt idx="180">
                  <c:v>49</c:v>
                </c:pt>
                <c:pt idx="181">
                  <c:v>45.779999999999973</c:v>
                </c:pt>
                <c:pt idx="182">
                  <c:v>42.519999999999982</c:v>
                </c:pt>
                <c:pt idx="183">
                  <c:v>39.220000000000027</c:v>
                </c:pt>
                <c:pt idx="184">
                  <c:v>35.880000000000109</c:v>
                </c:pt>
                <c:pt idx="185">
                  <c:v>32.5</c:v>
                </c:pt>
                <c:pt idx="186">
                  <c:v>29.079999999999927</c:v>
                </c:pt>
                <c:pt idx="187">
                  <c:v>25.620000000000118</c:v>
                </c:pt>
                <c:pt idx="188">
                  <c:v>22.119999999999891</c:v>
                </c:pt>
                <c:pt idx="189">
                  <c:v>18.580000000000155</c:v>
                </c:pt>
                <c:pt idx="190">
                  <c:v>15</c:v>
                </c:pt>
                <c:pt idx="191">
                  <c:v>11.379999999999882</c:v>
                </c:pt>
                <c:pt idx="192">
                  <c:v>7.7200000000000273</c:v>
                </c:pt>
                <c:pt idx="193">
                  <c:v>4.0199999999999818</c:v>
                </c:pt>
                <c:pt idx="194">
                  <c:v>0.2800000000000864</c:v>
                </c:pt>
                <c:pt idx="195">
                  <c:v>-3.5</c:v>
                </c:pt>
                <c:pt idx="196">
                  <c:v>-7.3200000000001637</c:v>
                </c:pt>
                <c:pt idx="197">
                  <c:v>-11.17999999999995</c:v>
                </c:pt>
                <c:pt idx="198">
                  <c:v>-15.080000000000041</c:v>
                </c:pt>
                <c:pt idx="199">
                  <c:v>-19.019999999999982</c:v>
                </c:pt>
                <c:pt idx="200">
                  <c:v>-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8DA1-40E3-97E1-44DA34C08400}"/>
            </c:ext>
          </c:extLst>
        </c:ser>
        <c:ser>
          <c:idx val="181"/>
          <c:order val="181"/>
          <c:tx>
            <c:strRef>
              <c:f>'1.f3(x,y)'!$A$198</c:f>
              <c:strCache>
                <c:ptCount val="1"/>
                <c:pt idx="0">
                  <c:v>18,1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98:$GT$198</c:f>
              <c:numCache>
                <c:formatCode>General</c:formatCode>
                <c:ptCount val="201"/>
                <c:pt idx="0">
                  <c:v>-26.220000000000084</c:v>
                </c:pt>
                <c:pt idx="1">
                  <c:v>-22.240000000000123</c:v>
                </c:pt>
                <c:pt idx="2">
                  <c:v>-18.300000000000068</c:v>
                </c:pt>
                <c:pt idx="3">
                  <c:v>-14.400000000000091</c:v>
                </c:pt>
                <c:pt idx="4">
                  <c:v>-10.540000000000077</c:v>
                </c:pt>
                <c:pt idx="5">
                  <c:v>-6.7200000000000841</c:v>
                </c:pt>
                <c:pt idx="6">
                  <c:v>-2.9400000000001114</c:v>
                </c:pt>
                <c:pt idx="7">
                  <c:v>0.79999999999989768</c:v>
                </c:pt>
                <c:pt idx="8">
                  <c:v>4.4999999999998863</c:v>
                </c:pt>
                <c:pt idx="9">
                  <c:v>8.1599999999999113</c:v>
                </c:pt>
                <c:pt idx="10">
                  <c:v>11.779999999999916</c:v>
                </c:pt>
                <c:pt idx="11">
                  <c:v>15.3599999999999</c:v>
                </c:pt>
                <c:pt idx="12">
                  <c:v>18.89999999999992</c:v>
                </c:pt>
                <c:pt idx="13">
                  <c:v>22.39999999999992</c:v>
                </c:pt>
                <c:pt idx="14">
                  <c:v>25.8599999999999</c:v>
                </c:pt>
                <c:pt idx="15">
                  <c:v>29.279999999999916</c:v>
                </c:pt>
                <c:pt idx="16">
                  <c:v>32.659999999999911</c:v>
                </c:pt>
                <c:pt idx="17">
                  <c:v>35.999999999999943</c:v>
                </c:pt>
                <c:pt idx="18">
                  <c:v>39.299999999999898</c:v>
                </c:pt>
                <c:pt idx="19">
                  <c:v>42.559999999999889</c:v>
                </c:pt>
                <c:pt idx="20">
                  <c:v>45.779999999999916</c:v>
                </c:pt>
                <c:pt idx="21">
                  <c:v>48.959999999999923</c:v>
                </c:pt>
                <c:pt idx="22">
                  <c:v>52.099999999999909</c:v>
                </c:pt>
                <c:pt idx="23">
                  <c:v>55.199999999999932</c:v>
                </c:pt>
                <c:pt idx="24">
                  <c:v>58.259999999999934</c:v>
                </c:pt>
                <c:pt idx="25">
                  <c:v>61.279999999999916</c:v>
                </c:pt>
                <c:pt idx="26">
                  <c:v>64.259999999999934</c:v>
                </c:pt>
                <c:pt idx="27">
                  <c:v>67.199999999999932</c:v>
                </c:pt>
                <c:pt idx="28">
                  <c:v>70.099999999999909</c:v>
                </c:pt>
                <c:pt idx="29">
                  <c:v>72.959999999999923</c:v>
                </c:pt>
                <c:pt idx="30">
                  <c:v>75.779999999999916</c:v>
                </c:pt>
                <c:pt idx="31">
                  <c:v>78.559999999999889</c:v>
                </c:pt>
                <c:pt idx="32">
                  <c:v>81.299999999999898</c:v>
                </c:pt>
                <c:pt idx="33">
                  <c:v>83.999999999999886</c:v>
                </c:pt>
                <c:pt idx="34">
                  <c:v>86.659999999999911</c:v>
                </c:pt>
                <c:pt idx="35">
                  <c:v>89.279999999999916</c:v>
                </c:pt>
                <c:pt idx="36">
                  <c:v>91.8599999999999</c:v>
                </c:pt>
                <c:pt idx="37">
                  <c:v>94.39999999999992</c:v>
                </c:pt>
                <c:pt idx="38">
                  <c:v>96.89999999999992</c:v>
                </c:pt>
                <c:pt idx="39">
                  <c:v>99.3599999999999</c:v>
                </c:pt>
                <c:pt idx="40">
                  <c:v>101.77999999999992</c:v>
                </c:pt>
                <c:pt idx="41">
                  <c:v>104.15999999999991</c:v>
                </c:pt>
                <c:pt idx="42">
                  <c:v>106.49999999999994</c:v>
                </c:pt>
                <c:pt idx="43">
                  <c:v>108.7999999999999</c:v>
                </c:pt>
                <c:pt idx="44">
                  <c:v>111.05999999999989</c:v>
                </c:pt>
                <c:pt idx="45">
                  <c:v>113.27999999999992</c:v>
                </c:pt>
                <c:pt idx="46">
                  <c:v>115.45999999999992</c:v>
                </c:pt>
                <c:pt idx="47">
                  <c:v>117.59999999999991</c:v>
                </c:pt>
                <c:pt idx="48">
                  <c:v>119.69999999999993</c:v>
                </c:pt>
                <c:pt idx="49">
                  <c:v>121.75999999999993</c:v>
                </c:pt>
                <c:pt idx="50">
                  <c:v>123.77999999999992</c:v>
                </c:pt>
                <c:pt idx="51">
                  <c:v>125.75999999999993</c:v>
                </c:pt>
                <c:pt idx="52">
                  <c:v>127.69999999999993</c:v>
                </c:pt>
                <c:pt idx="53">
                  <c:v>129.59999999999991</c:v>
                </c:pt>
                <c:pt idx="54">
                  <c:v>131.45999999999992</c:v>
                </c:pt>
                <c:pt idx="55">
                  <c:v>133.27999999999992</c:v>
                </c:pt>
                <c:pt idx="56">
                  <c:v>135.05999999999989</c:v>
                </c:pt>
                <c:pt idx="57">
                  <c:v>136.7999999999999</c:v>
                </c:pt>
                <c:pt idx="58">
                  <c:v>138.49999999999994</c:v>
                </c:pt>
                <c:pt idx="59">
                  <c:v>140.15999999999991</c:v>
                </c:pt>
                <c:pt idx="60">
                  <c:v>141.77999999999992</c:v>
                </c:pt>
                <c:pt idx="61">
                  <c:v>143.3599999999999</c:v>
                </c:pt>
                <c:pt idx="62">
                  <c:v>144.89999999999992</c:v>
                </c:pt>
                <c:pt idx="63">
                  <c:v>146.39999999999992</c:v>
                </c:pt>
                <c:pt idx="64">
                  <c:v>147.8599999999999</c:v>
                </c:pt>
                <c:pt idx="65">
                  <c:v>149.27999999999992</c:v>
                </c:pt>
                <c:pt idx="66">
                  <c:v>150.65999999999991</c:v>
                </c:pt>
                <c:pt idx="67">
                  <c:v>151.99999999999989</c:v>
                </c:pt>
                <c:pt idx="68">
                  <c:v>153.2999999999999</c:v>
                </c:pt>
                <c:pt idx="69">
                  <c:v>154.55999999999989</c:v>
                </c:pt>
                <c:pt idx="70">
                  <c:v>155.77999999999992</c:v>
                </c:pt>
                <c:pt idx="71">
                  <c:v>156.95999999999992</c:v>
                </c:pt>
                <c:pt idx="72">
                  <c:v>158.09999999999991</c:v>
                </c:pt>
                <c:pt idx="73">
                  <c:v>159.19999999999993</c:v>
                </c:pt>
                <c:pt idx="74">
                  <c:v>160.25999999999993</c:v>
                </c:pt>
                <c:pt idx="75">
                  <c:v>161.27999999999992</c:v>
                </c:pt>
                <c:pt idx="76">
                  <c:v>162.25999999999993</c:v>
                </c:pt>
                <c:pt idx="77">
                  <c:v>163.19999999999993</c:v>
                </c:pt>
                <c:pt idx="78">
                  <c:v>164.09999999999991</c:v>
                </c:pt>
                <c:pt idx="79">
                  <c:v>164.95999999999992</c:v>
                </c:pt>
                <c:pt idx="80">
                  <c:v>165.77999999999992</c:v>
                </c:pt>
                <c:pt idx="81">
                  <c:v>166.55999999999995</c:v>
                </c:pt>
                <c:pt idx="82">
                  <c:v>167.29999999999995</c:v>
                </c:pt>
                <c:pt idx="83">
                  <c:v>167.99999999999989</c:v>
                </c:pt>
                <c:pt idx="84">
                  <c:v>168.65999999999991</c:v>
                </c:pt>
                <c:pt idx="85">
                  <c:v>169.27999999999992</c:v>
                </c:pt>
                <c:pt idx="86">
                  <c:v>169.8599999999999</c:v>
                </c:pt>
                <c:pt idx="87">
                  <c:v>170.39999999999992</c:v>
                </c:pt>
                <c:pt idx="88">
                  <c:v>170.89999999999992</c:v>
                </c:pt>
                <c:pt idx="89">
                  <c:v>171.3599999999999</c:v>
                </c:pt>
                <c:pt idx="90">
                  <c:v>171.77999999999992</c:v>
                </c:pt>
                <c:pt idx="91">
                  <c:v>172.15999999999991</c:v>
                </c:pt>
                <c:pt idx="92">
                  <c:v>172.49999999999994</c:v>
                </c:pt>
                <c:pt idx="93">
                  <c:v>172.7999999999999</c:v>
                </c:pt>
                <c:pt idx="94">
                  <c:v>173.05999999999989</c:v>
                </c:pt>
                <c:pt idx="95">
                  <c:v>173.27999999999992</c:v>
                </c:pt>
                <c:pt idx="96">
                  <c:v>173.45999999999992</c:v>
                </c:pt>
                <c:pt idx="97">
                  <c:v>173.59999999999991</c:v>
                </c:pt>
                <c:pt idx="98">
                  <c:v>173.69999999999993</c:v>
                </c:pt>
                <c:pt idx="99">
                  <c:v>173.75999999999988</c:v>
                </c:pt>
                <c:pt idx="100">
                  <c:v>173.77999999999992</c:v>
                </c:pt>
                <c:pt idx="101">
                  <c:v>173.75999999999993</c:v>
                </c:pt>
                <c:pt idx="102">
                  <c:v>173.69999999999993</c:v>
                </c:pt>
                <c:pt idx="103">
                  <c:v>173.59999999999991</c:v>
                </c:pt>
                <c:pt idx="104">
                  <c:v>173.45999999999992</c:v>
                </c:pt>
                <c:pt idx="105">
                  <c:v>173.27999999999992</c:v>
                </c:pt>
                <c:pt idx="106">
                  <c:v>173.05999999999995</c:v>
                </c:pt>
                <c:pt idx="107">
                  <c:v>172.79999999999995</c:v>
                </c:pt>
                <c:pt idx="108">
                  <c:v>172.49999999999989</c:v>
                </c:pt>
                <c:pt idx="109">
                  <c:v>172.15999999999991</c:v>
                </c:pt>
                <c:pt idx="110">
                  <c:v>171.77999999999992</c:v>
                </c:pt>
                <c:pt idx="111">
                  <c:v>171.3599999999999</c:v>
                </c:pt>
                <c:pt idx="112">
                  <c:v>170.89999999999992</c:v>
                </c:pt>
                <c:pt idx="113">
                  <c:v>170.39999999999986</c:v>
                </c:pt>
                <c:pt idx="114">
                  <c:v>169.8599999999999</c:v>
                </c:pt>
                <c:pt idx="115">
                  <c:v>169.27999999999992</c:v>
                </c:pt>
                <c:pt idx="116">
                  <c:v>168.65999999999991</c:v>
                </c:pt>
                <c:pt idx="117">
                  <c:v>167.99999999999994</c:v>
                </c:pt>
                <c:pt idx="118">
                  <c:v>167.2999999999999</c:v>
                </c:pt>
                <c:pt idx="119">
                  <c:v>166.55999999999989</c:v>
                </c:pt>
                <c:pt idx="120">
                  <c:v>165.77999999999992</c:v>
                </c:pt>
                <c:pt idx="121">
                  <c:v>164.95999999999992</c:v>
                </c:pt>
                <c:pt idx="122">
                  <c:v>164.09999999999991</c:v>
                </c:pt>
                <c:pt idx="123">
                  <c:v>163.19999999999987</c:v>
                </c:pt>
                <c:pt idx="124">
                  <c:v>162.25999999999988</c:v>
                </c:pt>
                <c:pt idx="125">
                  <c:v>161.27999999999992</c:v>
                </c:pt>
                <c:pt idx="126">
                  <c:v>160.25999999999993</c:v>
                </c:pt>
                <c:pt idx="127">
                  <c:v>159.19999999999993</c:v>
                </c:pt>
                <c:pt idx="128">
                  <c:v>158.09999999999991</c:v>
                </c:pt>
                <c:pt idx="129">
                  <c:v>156.95999999999992</c:v>
                </c:pt>
                <c:pt idx="130">
                  <c:v>155.77999999999992</c:v>
                </c:pt>
                <c:pt idx="131">
                  <c:v>154.55999999999995</c:v>
                </c:pt>
                <c:pt idx="132">
                  <c:v>153.29999999999995</c:v>
                </c:pt>
                <c:pt idx="133">
                  <c:v>151.99999999999989</c:v>
                </c:pt>
                <c:pt idx="134">
                  <c:v>150.65999999999991</c:v>
                </c:pt>
                <c:pt idx="135">
                  <c:v>149.27999999999992</c:v>
                </c:pt>
                <c:pt idx="136">
                  <c:v>147.8599999999999</c:v>
                </c:pt>
                <c:pt idx="137">
                  <c:v>146.39999999999998</c:v>
                </c:pt>
                <c:pt idx="138">
                  <c:v>144.89999999999986</c:v>
                </c:pt>
                <c:pt idx="139">
                  <c:v>143.3599999999999</c:v>
                </c:pt>
                <c:pt idx="140">
                  <c:v>141.77999999999992</c:v>
                </c:pt>
                <c:pt idx="141">
                  <c:v>140.15999999999997</c:v>
                </c:pt>
                <c:pt idx="142">
                  <c:v>138.5</c:v>
                </c:pt>
                <c:pt idx="143">
                  <c:v>136.79999999999995</c:v>
                </c:pt>
                <c:pt idx="144">
                  <c:v>135.05999999999995</c:v>
                </c:pt>
                <c:pt idx="145">
                  <c:v>133.27999999999997</c:v>
                </c:pt>
                <c:pt idx="146">
                  <c:v>131.45999999999992</c:v>
                </c:pt>
                <c:pt idx="147">
                  <c:v>129.59999999999991</c:v>
                </c:pt>
                <c:pt idx="148">
                  <c:v>127.69999999999982</c:v>
                </c:pt>
                <c:pt idx="149">
                  <c:v>125.75999999999988</c:v>
                </c:pt>
                <c:pt idx="150">
                  <c:v>123.77999999999997</c:v>
                </c:pt>
                <c:pt idx="151">
                  <c:v>121.75999999999999</c:v>
                </c:pt>
                <c:pt idx="152">
                  <c:v>119.69999999999993</c:v>
                </c:pt>
                <c:pt idx="153">
                  <c:v>117.59999999999991</c:v>
                </c:pt>
                <c:pt idx="154">
                  <c:v>115.45999999999992</c:v>
                </c:pt>
                <c:pt idx="155">
                  <c:v>113.27999999999997</c:v>
                </c:pt>
                <c:pt idx="156">
                  <c:v>111.05999999999995</c:v>
                </c:pt>
                <c:pt idx="157">
                  <c:v>108.79999999999995</c:v>
                </c:pt>
                <c:pt idx="158">
                  <c:v>106.49999999999989</c:v>
                </c:pt>
                <c:pt idx="159">
                  <c:v>104.15999999999985</c:v>
                </c:pt>
                <c:pt idx="160">
                  <c:v>101.77999999999997</c:v>
                </c:pt>
                <c:pt idx="161">
                  <c:v>99.3599999999999</c:v>
                </c:pt>
                <c:pt idx="162">
                  <c:v>96.899999999999977</c:v>
                </c:pt>
                <c:pt idx="163">
                  <c:v>94.399999999999864</c:v>
                </c:pt>
                <c:pt idx="164">
                  <c:v>91.8599999999999</c:v>
                </c:pt>
                <c:pt idx="165">
                  <c:v>89.279999999999973</c:v>
                </c:pt>
                <c:pt idx="166">
                  <c:v>86.659999999999854</c:v>
                </c:pt>
                <c:pt idx="167">
                  <c:v>84</c:v>
                </c:pt>
                <c:pt idx="168">
                  <c:v>81.299999999999955</c:v>
                </c:pt>
                <c:pt idx="169">
                  <c:v>78.559999999999945</c:v>
                </c:pt>
                <c:pt idx="170">
                  <c:v>75.779999999999973</c:v>
                </c:pt>
                <c:pt idx="171">
                  <c:v>72.959999999999809</c:v>
                </c:pt>
                <c:pt idx="172">
                  <c:v>70.099999999999909</c:v>
                </c:pt>
                <c:pt idx="173">
                  <c:v>67.199999999999818</c:v>
                </c:pt>
                <c:pt idx="174">
                  <c:v>64.259999999999991</c:v>
                </c:pt>
                <c:pt idx="175">
                  <c:v>61.279999999999973</c:v>
                </c:pt>
                <c:pt idx="176">
                  <c:v>58.259999999999764</c:v>
                </c:pt>
                <c:pt idx="177">
                  <c:v>55.199999999999932</c:v>
                </c:pt>
                <c:pt idx="178">
                  <c:v>52.099999999999909</c:v>
                </c:pt>
                <c:pt idx="179">
                  <c:v>48.960000000000036</c:v>
                </c:pt>
                <c:pt idx="180">
                  <c:v>45.779999999999973</c:v>
                </c:pt>
                <c:pt idx="181">
                  <c:v>42.559999999999832</c:v>
                </c:pt>
                <c:pt idx="182">
                  <c:v>39.299999999999955</c:v>
                </c:pt>
                <c:pt idx="183">
                  <c:v>35.999999999999886</c:v>
                </c:pt>
                <c:pt idx="184">
                  <c:v>32.659999999999968</c:v>
                </c:pt>
                <c:pt idx="185">
                  <c:v>29.279999999999973</c:v>
                </c:pt>
                <c:pt idx="186">
                  <c:v>25.8599999999999</c:v>
                </c:pt>
                <c:pt idx="187">
                  <c:v>22.399999999999977</c:v>
                </c:pt>
                <c:pt idx="188">
                  <c:v>18.899999999999864</c:v>
                </c:pt>
                <c:pt idx="189">
                  <c:v>15.360000000000014</c:v>
                </c:pt>
                <c:pt idx="190">
                  <c:v>11.779999999999973</c:v>
                </c:pt>
                <c:pt idx="191">
                  <c:v>8.1599999999998545</c:v>
                </c:pt>
                <c:pt idx="192">
                  <c:v>4.5</c:v>
                </c:pt>
                <c:pt idx="193">
                  <c:v>0.79999999999995453</c:v>
                </c:pt>
                <c:pt idx="194">
                  <c:v>-2.9400000000000546</c:v>
                </c:pt>
                <c:pt idx="195">
                  <c:v>-6.7200000000000273</c:v>
                </c:pt>
                <c:pt idx="196">
                  <c:v>-10.540000000000191</c:v>
                </c:pt>
                <c:pt idx="197">
                  <c:v>-14.400000000000091</c:v>
                </c:pt>
                <c:pt idx="198">
                  <c:v>-18.300000000000182</c:v>
                </c:pt>
                <c:pt idx="199">
                  <c:v>-22.240000000000009</c:v>
                </c:pt>
                <c:pt idx="200">
                  <c:v>-26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8DA1-40E3-97E1-44DA34C08400}"/>
            </c:ext>
          </c:extLst>
        </c:ser>
        <c:ser>
          <c:idx val="182"/>
          <c:order val="182"/>
          <c:tx>
            <c:strRef>
              <c:f>'1.f3(x,y)'!$A$199</c:f>
              <c:strCache>
                <c:ptCount val="1"/>
                <c:pt idx="0">
                  <c:v>18,2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99:$GT$199</c:f>
              <c:numCache>
                <c:formatCode>General</c:formatCode>
                <c:ptCount val="201"/>
                <c:pt idx="0">
                  <c:v>-29.479999999999961</c:v>
                </c:pt>
                <c:pt idx="1">
                  <c:v>-25.5</c:v>
                </c:pt>
                <c:pt idx="2">
                  <c:v>-21.559999999999945</c:v>
                </c:pt>
                <c:pt idx="3">
                  <c:v>-17.659999999999968</c:v>
                </c:pt>
                <c:pt idx="4">
                  <c:v>-13.799999999999955</c:v>
                </c:pt>
                <c:pt idx="5">
                  <c:v>-9.9799999999999613</c:v>
                </c:pt>
                <c:pt idx="6">
                  <c:v>-6.1999999999999886</c:v>
                </c:pt>
                <c:pt idx="7">
                  <c:v>-2.4599999999999795</c:v>
                </c:pt>
                <c:pt idx="8">
                  <c:v>1.2400000000000091</c:v>
                </c:pt>
                <c:pt idx="9">
                  <c:v>4.9000000000000341</c:v>
                </c:pt>
                <c:pt idx="10">
                  <c:v>8.5200000000000387</c:v>
                </c:pt>
                <c:pt idx="11">
                  <c:v>12.100000000000023</c:v>
                </c:pt>
                <c:pt idx="12">
                  <c:v>15.640000000000043</c:v>
                </c:pt>
                <c:pt idx="13">
                  <c:v>19.140000000000043</c:v>
                </c:pt>
                <c:pt idx="14">
                  <c:v>22.600000000000023</c:v>
                </c:pt>
                <c:pt idx="15">
                  <c:v>26.020000000000039</c:v>
                </c:pt>
                <c:pt idx="16">
                  <c:v>29.400000000000034</c:v>
                </c:pt>
                <c:pt idx="17">
                  <c:v>32.740000000000066</c:v>
                </c:pt>
                <c:pt idx="18">
                  <c:v>36.04000000000002</c:v>
                </c:pt>
                <c:pt idx="19">
                  <c:v>39.300000000000011</c:v>
                </c:pt>
                <c:pt idx="20">
                  <c:v>42.520000000000039</c:v>
                </c:pt>
                <c:pt idx="21">
                  <c:v>45.700000000000045</c:v>
                </c:pt>
                <c:pt idx="22">
                  <c:v>48.840000000000032</c:v>
                </c:pt>
                <c:pt idx="23">
                  <c:v>51.940000000000055</c:v>
                </c:pt>
                <c:pt idx="24">
                  <c:v>55.000000000000057</c:v>
                </c:pt>
                <c:pt idx="25">
                  <c:v>58.020000000000039</c:v>
                </c:pt>
                <c:pt idx="26">
                  <c:v>61.000000000000057</c:v>
                </c:pt>
                <c:pt idx="27">
                  <c:v>63.940000000000055</c:v>
                </c:pt>
                <c:pt idx="28">
                  <c:v>66.840000000000032</c:v>
                </c:pt>
                <c:pt idx="29">
                  <c:v>69.700000000000045</c:v>
                </c:pt>
                <c:pt idx="30">
                  <c:v>72.520000000000039</c:v>
                </c:pt>
                <c:pt idx="31">
                  <c:v>75.300000000000011</c:v>
                </c:pt>
                <c:pt idx="32">
                  <c:v>78.04000000000002</c:v>
                </c:pt>
                <c:pt idx="33">
                  <c:v>80.740000000000009</c:v>
                </c:pt>
                <c:pt idx="34">
                  <c:v>83.400000000000034</c:v>
                </c:pt>
                <c:pt idx="35">
                  <c:v>86.020000000000039</c:v>
                </c:pt>
                <c:pt idx="36">
                  <c:v>88.600000000000023</c:v>
                </c:pt>
                <c:pt idx="37">
                  <c:v>91.140000000000043</c:v>
                </c:pt>
                <c:pt idx="38">
                  <c:v>93.640000000000043</c:v>
                </c:pt>
                <c:pt idx="39">
                  <c:v>96.100000000000023</c:v>
                </c:pt>
                <c:pt idx="40">
                  <c:v>98.520000000000039</c:v>
                </c:pt>
                <c:pt idx="41">
                  <c:v>100.90000000000003</c:v>
                </c:pt>
                <c:pt idx="42">
                  <c:v>103.24000000000007</c:v>
                </c:pt>
                <c:pt idx="43">
                  <c:v>105.54000000000002</c:v>
                </c:pt>
                <c:pt idx="44">
                  <c:v>107.80000000000001</c:v>
                </c:pt>
                <c:pt idx="45">
                  <c:v>110.02000000000004</c:v>
                </c:pt>
                <c:pt idx="46">
                  <c:v>112.20000000000005</c:v>
                </c:pt>
                <c:pt idx="47">
                  <c:v>114.34000000000003</c:v>
                </c:pt>
                <c:pt idx="48">
                  <c:v>116.44000000000005</c:v>
                </c:pt>
                <c:pt idx="49">
                  <c:v>118.50000000000006</c:v>
                </c:pt>
                <c:pt idx="50">
                  <c:v>120.52000000000004</c:v>
                </c:pt>
                <c:pt idx="51">
                  <c:v>122.50000000000006</c:v>
                </c:pt>
                <c:pt idx="52">
                  <c:v>124.44000000000005</c:v>
                </c:pt>
                <c:pt idx="53">
                  <c:v>126.34000000000003</c:v>
                </c:pt>
                <c:pt idx="54">
                  <c:v>128.20000000000005</c:v>
                </c:pt>
                <c:pt idx="55">
                  <c:v>130.02000000000004</c:v>
                </c:pt>
                <c:pt idx="56">
                  <c:v>131.80000000000001</c:v>
                </c:pt>
                <c:pt idx="57">
                  <c:v>133.54000000000002</c:v>
                </c:pt>
                <c:pt idx="58">
                  <c:v>135.24000000000007</c:v>
                </c:pt>
                <c:pt idx="59">
                  <c:v>136.90000000000003</c:v>
                </c:pt>
                <c:pt idx="60">
                  <c:v>138.52000000000004</c:v>
                </c:pt>
                <c:pt idx="61">
                  <c:v>140.10000000000002</c:v>
                </c:pt>
                <c:pt idx="62">
                  <c:v>141.64000000000004</c:v>
                </c:pt>
                <c:pt idx="63">
                  <c:v>143.14000000000004</c:v>
                </c:pt>
                <c:pt idx="64">
                  <c:v>144.60000000000002</c:v>
                </c:pt>
                <c:pt idx="65">
                  <c:v>146.02000000000004</c:v>
                </c:pt>
                <c:pt idx="66">
                  <c:v>147.40000000000003</c:v>
                </c:pt>
                <c:pt idx="67">
                  <c:v>148.74</c:v>
                </c:pt>
                <c:pt idx="68">
                  <c:v>150.04000000000002</c:v>
                </c:pt>
                <c:pt idx="69">
                  <c:v>151.30000000000001</c:v>
                </c:pt>
                <c:pt idx="70">
                  <c:v>152.52000000000004</c:v>
                </c:pt>
                <c:pt idx="71">
                  <c:v>153.70000000000005</c:v>
                </c:pt>
                <c:pt idx="72">
                  <c:v>154.84000000000003</c:v>
                </c:pt>
                <c:pt idx="73">
                  <c:v>155.94000000000005</c:v>
                </c:pt>
                <c:pt idx="74">
                  <c:v>157.00000000000006</c:v>
                </c:pt>
                <c:pt idx="75">
                  <c:v>158.02000000000004</c:v>
                </c:pt>
                <c:pt idx="76">
                  <c:v>159.00000000000006</c:v>
                </c:pt>
                <c:pt idx="77">
                  <c:v>159.94000000000005</c:v>
                </c:pt>
                <c:pt idx="78">
                  <c:v>160.84000000000003</c:v>
                </c:pt>
                <c:pt idx="79">
                  <c:v>161.70000000000005</c:v>
                </c:pt>
                <c:pt idx="80">
                  <c:v>162.52000000000004</c:v>
                </c:pt>
                <c:pt idx="81">
                  <c:v>163.30000000000007</c:v>
                </c:pt>
                <c:pt idx="82">
                  <c:v>164.04000000000008</c:v>
                </c:pt>
                <c:pt idx="83">
                  <c:v>164.74</c:v>
                </c:pt>
                <c:pt idx="84">
                  <c:v>165.40000000000003</c:v>
                </c:pt>
                <c:pt idx="85">
                  <c:v>166.02000000000004</c:v>
                </c:pt>
                <c:pt idx="86">
                  <c:v>166.60000000000002</c:v>
                </c:pt>
                <c:pt idx="87">
                  <c:v>167.14000000000004</c:v>
                </c:pt>
                <c:pt idx="88">
                  <c:v>167.64000000000004</c:v>
                </c:pt>
                <c:pt idx="89">
                  <c:v>168.10000000000002</c:v>
                </c:pt>
                <c:pt idx="90">
                  <c:v>168.52000000000004</c:v>
                </c:pt>
                <c:pt idx="91">
                  <c:v>168.90000000000003</c:v>
                </c:pt>
                <c:pt idx="92">
                  <c:v>169.24000000000007</c:v>
                </c:pt>
                <c:pt idx="93">
                  <c:v>169.54000000000002</c:v>
                </c:pt>
                <c:pt idx="94">
                  <c:v>169.8</c:v>
                </c:pt>
                <c:pt idx="95">
                  <c:v>170.02000000000004</c:v>
                </c:pt>
                <c:pt idx="96">
                  <c:v>170.20000000000005</c:v>
                </c:pt>
                <c:pt idx="97">
                  <c:v>170.34000000000003</c:v>
                </c:pt>
                <c:pt idx="98">
                  <c:v>170.44000000000005</c:v>
                </c:pt>
                <c:pt idx="99">
                  <c:v>170.5</c:v>
                </c:pt>
                <c:pt idx="100">
                  <c:v>170.52000000000004</c:v>
                </c:pt>
                <c:pt idx="101">
                  <c:v>170.50000000000006</c:v>
                </c:pt>
                <c:pt idx="102">
                  <c:v>170.44000000000005</c:v>
                </c:pt>
                <c:pt idx="103">
                  <c:v>170.34000000000003</c:v>
                </c:pt>
                <c:pt idx="104">
                  <c:v>170.20000000000005</c:v>
                </c:pt>
                <c:pt idx="105">
                  <c:v>170.02000000000004</c:v>
                </c:pt>
                <c:pt idx="106">
                  <c:v>169.80000000000007</c:v>
                </c:pt>
                <c:pt idx="107">
                  <c:v>169.54000000000008</c:v>
                </c:pt>
                <c:pt idx="108">
                  <c:v>169.24</c:v>
                </c:pt>
                <c:pt idx="109">
                  <c:v>168.90000000000003</c:v>
                </c:pt>
                <c:pt idx="110">
                  <c:v>168.52000000000004</c:v>
                </c:pt>
                <c:pt idx="111">
                  <c:v>168.10000000000002</c:v>
                </c:pt>
                <c:pt idx="112">
                  <c:v>167.64000000000004</c:v>
                </c:pt>
                <c:pt idx="113">
                  <c:v>167.14</c:v>
                </c:pt>
                <c:pt idx="114">
                  <c:v>166.60000000000002</c:v>
                </c:pt>
                <c:pt idx="115">
                  <c:v>166.02000000000004</c:v>
                </c:pt>
                <c:pt idx="116">
                  <c:v>165.40000000000003</c:v>
                </c:pt>
                <c:pt idx="117">
                  <c:v>164.74000000000007</c:v>
                </c:pt>
                <c:pt idx="118">
                  <c:v>164.04000000000002</c:v>
                </c:pt>
                <c:pt idx="119">
                  <c:v>163.30000000000001</c:v>
                </c:pt>
                <c:pt idx="120">
                  <c:v>162.52000000000004</c:v>
                </c:pt>
                <c:pt idx="121">
                  <c:v>161.70000000000005</c:v>
                </c:pt>
                <c:pt idx="122">
                  <c:v>160.84000000000003</c:v>
                </c:pt>
                <c:pt idx="123">
                  <c:v>159.94</c:v>
                </c:pt>
                <c:pt idx="124">
                  <c:v>159</c:v>
                </c:pt>
                <c:pt idx="125">
                  <c:v>158.02000000000004</c:v>
                </c:pt>
                <c:pt idx="126">
                  <c:v>157.00000000000006</c:v>
                </c:pt>
                <c:pt idx="127">
                  <c:v>155.94000000000005</c:v>
                </c:pt>
                <c:pt idx="128">
                  <c:v>154.84000000000003</c:v>
                </c:pt>
                <c:pt idx="129">
                  <c:v>153.70000000000005</c:v>
                </c:pt>
                <c:pt idx="130">
                  <c:v>152.52000000000004</c:v>
                </c:pt>
                <c:pt idx="131">
                  <c:v>151.30000000000007</c:v>
                </c:pt>
                <c:pt idx="132">
                  <c:v>150.04000000000008</c:v>
                </c:pt>
                <c:pt idx="133">
                  <c:v>148.74</c:v>
                </c:pt>
                <c:pt idx="134">
                  <c:v>147.40000000000003</c:v>
                </c:pt>
                <c:pt idx="135">
                  <c:v>146.02000000000004</c:v>
                </c:pt>
                <c:pt idx="136">
                  <c:v>144.60000000000002</c:v>
                </c:pt>
                <c:pt idx="137">
                  <c:v>143.1400000000001</c:v>
                </c:pt>
                <c:pt idx="138">
                  <c:v>141.63999999999999</c:v>
                </c:pt>
                <c:pt idx="139">
                  <c:v>140.10000000000002</c:v>
                </c:pt>
                <c:pt idx="140">
                  <c:v>138.52000000000004</c:v>
                </c:pt>
                <c:pt idx="141">
                  <c:v>136.90000000000009</c:v>
                </c:pt>
                <c:pt idx="142">
                  <c:v>135.24</c:v>
                </c:pt>
                <c:pt idx="143">
                  <c:v>133.53999999999996</c:v>
                </c:pt>
                <c:pt idx="144">
                  <c:v>131.79999999999995</c:v>
                </c:pt>
                <c:pt idx="145">
                  <c:v>130.01999999999998</c:v>
                </c:pt>
                <c:pt idx="146">
                  <c:v>128.20000000000005</c:v>
                </c:pt>
                <c:pt idx="147">
                  <c:v>126.34000000000003</c:v>
                </c:pt>
                <c:pt idx="148">
                  <c:v>124.44000000000005</c:v>
                </c:pt>
                <c:pt idx="149">
                  <c:v>122.5</c:v>
                </c:pt>
                <c:pt idx="150">
                  <c:v>120.51999999999998</c:v>
                </c:pt>
                <c:pt idx="151">
                  <c:v>118.5</c:v>
                </c:pt>
                <c:pt idx="152">
                  <c:v>116.44000000000005</c:v>
                </c:pt>
                <c:pt idx="153">
                  <c:v>114.34000000000003</c:v>
                </c:pt>
                <c:pt idx="154">
                  <c:v>112.20000000000005</c:v>
                </c:pt>
                <c:pt idx="155">
                  <c:v>110.01999999999998</c:v>
                </c:pt>
                <c:pt idx="156">
                  <c:v>107.80000000000007</c:v>
                </c:pt>
                <c:pt idx="157">
                  <c:v>105.54000000000008</c:v>
                </c:pt>
                <c:pt idx="158">
                  <c:v>103.24000000000001</c:v>
                </c:pt>
                <c:pt idx="159">
                  <c:v>100.90000000000009</c:v>
                </c:pt>
                <c:pt idx="160">
                  <c:v>98.519999999999982</c:v>
                </c:pt>
                <c:pt idx="161">
                  <c:v>96.099999999999909</c:v>
                </c:pt>
                <c:pt idx="162">
                  <c:v>93.6400000000001</c:v>
                </c:pt>
                <c:pt idx="163">
                  <c:v>91.139999999999986</c:v>
                </c:pt>
                <c:pt idx="164">
                  <c:v>88.600000000000136</c:v>
                </c:pt>
                <c:pt idx="165">
                  <c:v>86.019999999999982</c:v>
                </c:pt>
                <c:pt idx="166">
                  <c:v>83.399999999999977</c:v>
                </c:pt>
                <c:pt idx="167">
                  <c:v>80.740000000000009</c:v>
                </c:pt>
                <c:pt idx="168">
                  <c:v>78.039999999999964</c:v>
                </c:pt>
                <c:pt idx="169">
                  <c:v>75.300000000000182</c:v>
                </c:pt>
                <c:pt idx="170">
                  <c:v>72.519999999999982</c:v>
                </c:pt>
                <c:pt idx="171">
                  <c:v>69.700000000000045</c:v>
                </c:pt>
                <c:pt idx="172">
                  <c:v>66.840000000000146</c:v>
                </c:pt>
                <c:pt idx="173">
                  <c:v>63.940000000000055</c:v>
                </c:pt>
                <c:pt idx="174">
                  <c:v>61.000000000000114</c:v>
                </c:pt>
                <c:pt idx="175">
                  <c:v>58.019999999999982</c:v>
                </c:pt>
                <c:pt idx="176">
                  <c:v>55</c:v>
                </c:pt>
                <c:pt idx="177">
                  <c:v>51.940000000000055</c:v>
                </c:pt>
                <c:pt idx="178">
                  <c:v>48.839999999999918</c:v>
                </c:pt>
                <c:pt idx="179">
                  <c:v>45.700000000000045</c:v>
                </c:pt>
                <c:pt idx="180">
                  <c:v>42.519999999999982</c:v>
                </c:pt>
                <c:pt idx="181">
                  <c:v>39.299999999999955</c:v>
                </c:pt>
                <c:pt idx="182">
                  <c:v>36.040000000000077</c:v>
                </c:pt>
                <c:pt idx="183">
                  <c:v>32.740000000000009</c:v>
                </c:pt>
                <c:pt idx="184">
                  <c:v>29.400000000000091</c:v>
                </c:pt>
                <c:pt idx="185">
                  <c:v>26.019999999999982</c:v>
                </c:pt>
                <c:pt idx="186">
                  <c:v>22.599999999999909</c:v>
                </c:pt>
                <c:pt idx="187">
                  <c:v>19.1400000000001</c:v>
                </c:pt>
                <c:pt idx="188">
                  <c:v>15.639999999999986</c:v>
                </c:pt>
                <c:pt idx="189">
                  <c:v>12.100000000000136</c:v>
                </c:pt>
                <c:pt idx="190">
                  <c:v>8.5199999999999818</c:v>
                </c:pt>
                <c:pt idx="191">
                  <c:v>4.8999999999999773</c:v>
                </c:pt>
                <c:pt idx="192">
                  <c:v>1.2400000000000091</c:v>
                </c:pt>
                <c:pt idx="193">
                  <c:v>-2.4600000000000364</c:v>
                </c:pt>
                <c:pt idx="194">
                  <c:v>-6.1999999999998181</c:v>
                </c:pt>
                <c:pt idx="195">
                  <c:v>-9.9800000000000182</c:v>
                </c:pt>
                <c:pt idx="196">
                  <c:v>-13.800000000000068</c:v>
                </c:pt>
                <c:pt idx="197">
                  <c:v>-17.659999999999854</c:v>
                </c:pt>
                <c:pt idx="198">
                  <c:v>-21.559999999999945</c:v>
                </c:pt>
                <c:pt idx="199">
                  <c:v>-25.499999999999886</c:v>
                </c:pt>
                <c:pt idx="200">
                  <c:v>-29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8DA1-40E3-97E1-44DA34C08400}"/>
            </c:ext>
          </c:extLst>
        </c:ser>
        <c:ser>
          <c:idx val="183"/>
          <c:order val="183"/>
          <c:tx>
            <c:strRef>
              <c:f>'1.f3(x,y)'!$A$200</c:f>
              <c:strCache>
                <c:ptCount val="1"/>
                <c:pt idx="0">
                  <c:v>18,3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200:$GT$200</c:f>
              <c:numCache>
                <c:formatCode>General</c:formatCode>
                <c:ptCount val="201"/>
                <c:pt idx="0">
                  <c:v>-32.78000000000003</c:v>
                </c:pt>
                <c:pt idx="1">
                  <c:v>-28.800000000000068</c:v>
                </c:pt>
                <c:pt idx="2">
                  <c:v>-24.860000000000014</c:v>
                </c:pt>
                <c:pt idx="3">
                  <c:v>-20.960000000000036</c:v>
                </c:pt>
                <c:pt idx="4">
                  <c:v>-17.100000000000023</c:v>
                </c:pt>
                <c:pt idx="5">
                  <c:v>-13.28000000000003</c:v>
                </c:pt>
                <c:pt idx="6">
                  <c:v>-9.5000000000000568</c:v>
                </c:pt>
                <c:pt idx="7">
                  <c:v>-5.7600000000000477</c:v>
                </c:pt>
                <c:pt idx="8">
                  <c:v>-2.0600000000000591</c:v>
                </c:pt>
                <c:pt idx="9">
                  <c:v>1.5999999999999659</c:v>
                </c:pt>
                <c:pt idx="10">
                  <c:v>5.2199999999999704</c:v>
                </c:pt>
                <c:pt idx="11">
                  <c:v>8.7999999999999545</c:v>
                </c:pt>
                <c:pt idx="12">
                  <c:v>12.339999999999975</c:v>
                </c:pt>
                <c:pt idx="13">
                  <c:v>15.839999999999975</c:v>
                </c:pt>
                <c:pt idx="14">
                  <c:v>19.299999999999955</c:v>
                </c:pt>
                <c:pt idx="15">
                  <c:v>22.71999999999997</c:v>
                </c:pt>
                <c:pt idx="16">
                  <c:v>26.099999999999966</c:v>
                </c:pt>
                <c:pt idx="17">
                  <c:v>29.439999999999998</c:v>
                </c:pt>
                <c:pt idx="18">
                  <c:v>32.739999999999952</c:v>
                </c:pt>
                <c:pt idx="19">
                  <c:v>35.999999999999943</c:v>
                </c:pt>
                <c:pt idx="20">
                  <c:v>39.21999999999997</c:v>
                </c:pt>
                <c:pt idx="21">
                  <c:v>42.399999999999977</c:v>
                </c:pt>
                <c:pt idx="22">
                  <c:v>45.539999999999964</c:v>
                </c:pt>
                <c:pt idx="23">
                  <c:v>48.639999999999986</c:v>
                </c:pt>
                <c:pt idx="24">
                  <c:v>51.699999999999989</c:v>
                </c:pt>
                <c:pt idx="25">
                  <c:v>54.71999999999997</c:v>
                </c:pt>
                <c:pt idx="26">
                  <c:v>57.699999999999989</c:v>
                </c:pt>
                <c:pt idx="27">
                  <c:v>60.639999999999986</c:v>
                </c:pt>
                <c:pt idx="28">
                  <c:v>63.539999999999964</c:v>
                </c:pt>
                <c:pt idx="29">
                  <c:v>66.399999999999977</c:v>
                </c:pt>
                <c:pt idx="30">
                  <c:v>69.21999999999997</c:v>
                </c:pt>
                <c:pt idx="31">
                  <c:v>71.999999999999943</c:v>
                </c:pt>
                <c:pt idx="32">
                  <c:v>74.739999999999952</c:v>
                </c:pt>
                <c:pt idx="33">
                  <c:v>77.439999999999941</c:v>
                </c:pt>
                <c:pt idx="34">
                  <c:v>80.099999999999966</c:v>
                </c:pt>
                <c:pt idx="35">
                  <c:v>82.71999999999997</c:v>
                </c:pt>
                <c:pt idx="36">
                  <c:v>85.299999999999955</c:v>
                </c:pt>
                <c:pt idx="37">
                  <c:v>87.839999999999975</c:v>
                </c:pt>
                <c:pt idx="38">
                  <c:v>90.339999999999975</c:v>
                </c:pt>
                <c:pt idx="39">
                  <c:v>92.799999999999955</c:v>
                </c:pt>
                <c:pt idx="40">
                  <c:v>95.21999999999997</c:v>
                </c:pt>
                <c:pt idx="41">
                  <c:v>97.599999999999966</c:v>
                </c:pt>
                <c:pt idx="42">
                  <c:v>99.94</c:v>
                </c:pt>
                <c:pt idx="43">
                  <c:v>102.23999999999995</c:v>
                </c:pt>
                <c:pt idx="44">
                  <c:v>104.49999999999994</c:v>
                </c:pt>
                <c:pt idx="45">
                  <c:v>106.71999999999997</c:v>
                </c:pt>
                <c:pt idx="46">
                  <c:v>108.89999999999998</c:v>
                </c:pt>
                <c:pt idx="47">
                  <c:v>111.03999999999996</c:v>
                </c:pt>
                <c:pt idx="48">
                  <c:v>113.13999999999999</c:v>
                </c:pt>
                <c:pt idx="49">
                  <c:v>115.19999999999999</c:v>
                </c:pt>
                <c:pt idx="50">
                  <c:v>117.21999999999997</c:v>
                </c:pt>
                <c:pt idx="51">
                  <c:v>119.19999999999999</c:v>
                </c:pt>
                <c:pt idx="52">
                  <c:v>121.13999999999999</c:v>
                </c:pt>
                <c:pt idx="53">
                  <c:v>123.03999999999996</c:v>
                </c:pt>
                <c:pt idx="54">
                  <c:v>124.89999999999998</c:v>
                </c:pt>
                <c:pt idx="55">
                  <c:v>126.71999999999997</c:v>
                </c:pt>
                <c:pt idx="56">
                  <c:v>128.49999999999994</c:v>
                </c:pt>
                <c:pt idx="57">
                  <c:v>130.23999999999995</c:v>
                </c:pt>
                <c:pt idx="58">
                  <c:v>131.94</c:v>
                </c:pt>
                <c:pt idx="59">
                  <c:v>133.59999999999997</c:v>
                </c:pt>
                <c:pt idx="60">
                  <c:v>135.21999999999997</c:v>
                </c:pt>
                <c:pt idx="61">
                  <c:v>136.79999999999995</c:v>
                </c:pt>
                <c:pt idx="62">
                  <c:v>138.33999999999997</c:v>
                </c:pt>
                <c:pt idx="63">
                  <c:v>139.83999999999997</c:v>
                </c:pt>
                <c:pt idx="64">
                  <c:v>141.29999999999995</c:v>
                </c:pt>
                <c:pt idx="65">
                  <c:v>142.71999999999997</c:v>
                </c:pt>
                <c:pt idx="66">
                  <c:v>144.09999999999997</c:v>
                </c:pt>
                <c:pt idx="67">
                  <c:v>145.43999999999994</c:v>
                </c:pt>
                <c:pt idx="68">
                  <c:v>146.73999999999995</c:v>
                </c:pt>
                <c:pt idx="69">
                  <c:v>147.99999999999994</c:v>
                </c:pt>
                <c:pt idx="70">
                  <c:v>149.21999999999997</c:v>
                </c:pt>
                <c:pt idx="71">
                  <c:v>150.39999999999998</c:v>
                </c:pt>
                <c:pt idx="72">
                  <c:v>151.53999999999996</c:v>
                </c:pt>
                <c:pt idx="73">
                  <c:v>152.63999999999999</c:v>
                </c:pt>
                <c:pt idx="74">
                  <c:v>153.69999999999999</c:v>
                </c:pt>
                <c:pt idx="75">
                  <c:v>154.71999999999997</c:v>
                </c:pt>
                <c:pt idx="76">
                  <c:v>155.69999999999999</c:v>
                </c:pt>
                <c:pt idx="77">
                  <c:v>156.63999999999999</c:v>
                </c:pt>
                <c:pt idx="78">
                  <c:v>157.53999999999996</c:v>
                </c:pt>
                <c:pt idx="79">
                  <c:v>158.39999999999998</c:v>
                </c:pt>
                <c:pt idx="80">
                  <c:v>159.21999999999997</c:v>
                </c:pt>
                <c:pt idx="81">
                  <c:v>160</c:v>
                </c:pt>
                <c:pt idx="82">
                  <c:v>160.74</c:v>
                </c:pt>
                <c:pt idx="83">
                  <c:v>161.43999999999994</c:v>
                </c:pt>
                <c:pt idx="84">
                  <c:v>162.09999999999997</c:v>
                </c:pt>
                <c:pt idx="85">
                  <c:v>162.71999999999997</c:v>
                </c:pt>
                <c:pt idx="86">
                  <c:v>163.29999999999995</c:v>
                </c:pt>
                <c:pt idx="87">
                  <c:v>163.83999999999997</c:v>
                </c:pt>
                <c:pt idx="88">
                  <c:v>164.33999999999997</c:v>
                </c:pt>
                <c:pt idx="89">
                  <c:v>164.79999999999995</c:v>
                </c:pt>
                <c:pt idx="90">
                  <c:v>165.21999999999997</c:v>
                </c:pt>
                <c:pt idx="91">
                  <c:v>165.59999999999997</c:v>
                </c:pt>
                <c:pt idx="92">
                  <c:v>165.94</c:v>
                </c:pt>
                <c:pt idx="93">
                  <c:v>166.23999999999995</c:v>
                </c:pt>
                <c:pt idx="94">
                  <c:v>166.49999999999994</c:v>
                </c:pt>
                <c:pt idx="95">
                  <c:v>166.71999999999997</c:v>
                </c:pt>
                <c:pt idx="96">
                  <c:v>166.89999999999998</c:v>
                </c:pt>
                <c:pt idx="97">
                  <c:v>167.03999999999996</c:v>
                </c:pt>
                <c:pt idx="98">
                  <c:v>167.14</c:v>
                </c:pt>
                <c:pt idx="99">
                  <c:v>167.19999999999993</c:v>
                </c:pt>
                <c:pt idx="100">
                  <c:v>167.21999999999997</c:v>
                </c:pt>
                <c:pt idx="101">
                  <c:v>167.2</c:v>
                </c:pt>
                <c:pt idx="102">
                  <c:v>167.14</c:v>
                </c:pt>
                <c:pt idx="103">
                  <c:v>167.03999999999996</c:v>
                </c:pt>
                <c:pt idx="104">
                  <c:v>166.89999999999998</c:v>
                </c:pt>
                <c:pt idx="105">
                  <c:v>166.71999999999997</c:v>
                </c:pt>
                <c:pt idx="106">
                  <c:v>166.5</c:v>
                </c:pt>
                <c:pt idx="107">
                  <c:v>166.24</c:v>
                </c:pt>
                <c:pt idx="108">
                  <c:v>165.93999999999994</c:v>
                </c:pt>
                <c:pt idx="109">
                  <c:v>165.59999999999997</c:v>
                </c:pt>
                <c:pt idx="110">
                  <c:v>165.21999999999997</c:v>
                </c:pt>
                <c:pt idx="111">
                  <c:v>164.79999999999995</c:v>
                </c:pt>
                <c:pt idx="112">
                  <c:v>164.33999999999997</c:v>
                </c:pt>
                <c:pt idx="113">
                  <c:v>163.83999999999992</c:v>
                </c:pt>
                <c:pt idx="114">
                  <c:v>163.29999999999995</c:v>
                </c:pt>
                <c:pt idx="115">
                  <c:v>162.71999999999997</c:v>
                </c:pt>
                <c:pt idx="116">
                  <c:v>162.09999999999997</c:v>
                </c:pt>
                <c:pt idx="117">
                  <c:v>161.44</c:v>
                </c:pt>
                <c:pt idx="118">
                  <c:v>160.73999999999995</c:v>
                </c:pt>
                <c:pt idx="119">
                  <c:v>159.99999999999994</c:v>
                </c:pt>
                <c:pt idx="120">
                  <c:v>159.21999999999997</c:v>
                </c:pt>
                <c:pt idx="121">
                  <c:v>158.39999999999998</c:v>
                </c:pt>
                <c:pt idx="122">
                  <c:v>157.53999999999996</c:v>
                </c:pt>
                <c:pt idx="123">
                  <c:v>156.63999999999993</c:v>
                </c:pt>
                <c:pt idx="124">
                  <c:v>155.69999999999993</c:v>
                </c:pt>
                <c:pt idx="125">
                  <c:v>154.71999999999997</c:v>
                </c:pt>
                <c:pt idx="126">
                  <c:v>153.69999999999999</c:v>
                </c:pt>
                <c:pt idx="127">
                  <c:v>152.63999999999999</c:v>
                </c:pt>
                <c:pt idx="128">
                  <c:v>151.53999999999996</c:v>
                </c:pt>
                <c:pt idx="129">
                  <c:v>150.39999999999998</c:v>
                </c:pt>
                <c:pt idx="130">
                  <c:v>149.21999999999997</c:v>
                </c:pt>
                <c:pt idx="131">
                  <c:v>148</c:v>
                </c:pt>
                <c:pt idx="132">
                  <c:v>146.74</c:v>
                </c:pt>
                <c:pt idx="133">
                  <c:v>145.43999999999994</c:v>
                </c:pt>
                <c:pt idx="134">
                  <c:v>144.09999999999997</c:v>
                </c:pt>
                <c:pt idx="135">
                  <c:v>142.71999999999997</c:v>
                </c:pt>
                <c:pt idx="136">
                  <c:v>141.29999999999995</c:v>
                </c:pt>
                <c:pt idx="137">
                  <c:v>139.84000000000003</c:v>
                </c:pt>
                <c:pt idx="138">
                  <c:v>138.33999999999992</c:v>
                </c:pt>
                <c:pt idx="139">
                  <c:v>136.79999999999995</c:v>
                </c:pt>
                <c:pt idx="140">
                  <c:v>135.22000000000003</c:v>
                </c:pt>
                <c:pt idx="141">
                  <c:v>133.60000000000002</c:v>
                </c:pt>
                <c:pt idx="142">
                  <c:v>131.94000000000005</c:v>
                </c:pt>
                <c:pt idx="143">
                  <c:v>130.24</c:v>
                </c:pt>
                <c:pt idx="144">
                  <c:v>128.5</c:v>
                </c:pt>
                <c:pt idx="145">
                  <c:v>126.72000000000003</c:v>
                </c:pt>
                <c:pt idx="146">
                  <c:v>124.89999999999998</c:v>
                </c:pt>
                <c:pt idx="147">
                  <c:v>123.03999999999996</c:v>
                </c:pt>
                <c:pt idx="148">
                  <c:v>121.13999999999987</c:v>
                </c:pt>
                <c:pt idx="149">
                  <c:v>119.19999999999993</c:v>
                </c:pt>
                <c:pt idx="150">
                  <c:v>117.22000000000003</c:v>
                </c:pt>
                <c:pt idx="151">
                  <c:v>115.20000000000005</c:v>
                </c:pt>
                <c:pt idx="152">
                  <c:v>113.13999999999999</c:v>
                </c:pt>
                <c:pt idx="153">
                  <c:v>111.03999999999996</c:v>
                </c:pt>
                <c:pt idx="154">
                  <c:v>108.89999999999998</c:v>
                </c:pt>
                <c:pt idx="155">
                  <c:v>106.72000000000003</c:v>
                </c:pt>
                <c:pt idx="156">
                  <c:v>104.5</c:v>
                </c:pt>
                <c:pt idx="157">
                  <c:v>102.24000000000001</c:v>
                </c:pt>
                <c:pt idx="158">
                  <c:v>99.939999999999941</c:v>
                </c:pt>
                <c:pt idx="159">
                  <c:v>97.599999999999909</c:v>
                </c:pt>
                <c:pt idx="160">
                  <c:v>95.220000000000027</c:v>
                </c:pt>
                <c:pt idx="161">
                  <c:v>92.799999999999955</c:v>
                </c:pt>
                <c:pt idx="162">
                  <c:v>90.340000000000032</c:v>
                </c:pt>
                <c:pt idx="163">
                  <c:v>87.839999999999918</c:v>
                </c:pt>
                <c:pt idx="164">
                  <c:v>85.299999999999955</c:v>
                </c:pt>
                <c:pt idx="165">
                  <c:v>82.720000000000027</c:v>
                </c:pt>
                <c:pt idx="166">
                  <c:v>80.099999999999909</c:v>
                </c:pt>
                <c:pt idx="167">
                  <c:v>77.440000000000055</c:v>
                </c:pt>
                <c:pt idx="168">
                  <c:v>74.740000000000009</c:v>
                </c:pt>
                <c:pt idx="169">
                  <c:v>72</c:v>
                </c:pt>
                <c:pt idx="170">
                  <c:v>69.220000000000027</c:v>
                </c:pt>
                <c:pt idx="171">
                  <c:v>66.399999999999864</c:v>
                </c:pt>
                <c:pt idx="172">
                  <c:v>63.539999999999964</c:v>
                </c:pt>
                <c:pt idx="173">
                  <c:v>60.639999999999873</c:v>
                </c:pt>
                <c:pt idx="174">
                  <c:v>57.700000000000045</c:v>
                </c:pt>
                <c:pt idx="175">
                  <c:v>54.720000000000027</c:v>
                </c:pt>
                <c:pt idx="176">
                  <c:v>51.699999999999818</c:v>
                </c:pt>
                <c:pt idx="177">
                  <c:v>48.639999999999986</c:v>
                </c:pt>
                <c:pt idx="178">
                  <c:v>45.539999999999964</c:v>
                </c:pt>
                <c:pt idx="179">
                  <c:v>42.400000000000091</c:v>
                </c:pt>
                <c:pt idx="180">
                  <c:v>39.220000000000027</c:v>
                </c:pt>
                <c:pt idx="181">
                  <c:v>35.999999999999886</c:v>
                </c:pt>
                <c:pt idx="182">
                  <c:v>32.740000000000009</c:v>
                </c:pt>
                <c:pt idx="183">
                  <c:v>29.439999999999941</c:v>
                </c:pt>
                <c:pt idx="184">
                  <c:v>26.100000000000023</c:v>
                </c:pt>
                <c:pt idx="185">
                  <c:v>22.720000000000027</c:v>
                </c:pt>
                <c:pt idx="186">
                  <c:v>19.299999999999955</c:v>
                </c:pt>
                <c:pt idx="187">
                  <c:v>15.840000000000032</c:v>
                </c:pt>
                <c:pt idx="188">
                  <c:v>12.339999999999918</c:v>
                </c:pt>
                <c:pt idx="189">
                  <c:v>8.8000000000000682</c:v>
                </c:pt>
                <c:pt idx="190">
                  <c:v>5.2200000000000273</c:v>
                </c:pt>
                <c:pt idx="191">
                  <c:v>1.5999999999999091</c:v>
                </c:pt>
                <c:pt idx="192">
                  <c:v>-2.0599999999999454</c:v>
                </c:pt>
                <c:pt idx="193">
                  <c:v>-5.7599999999999909</c:v>
                </c:pt>
                <c:pt idx="194">
                  <c:v>-9.5</c:v>
                </c:pt>
                <c:pt idx="195">
                  <c:v>-13.279999999999973</c:v>
                </c:pt>
                <c:pt idx="196">
                  <c:v>-17.100000000000136</c:v>
                </c:pt>
                <c:pt idx="197">
                  <c:v>-20.960000000000036</c:v>
                </c:pt>
                <c:pt idx="198">
                  <c:v>-24.860000000000127</c:v>
                </c:pt>
                <c:pt idx="199">
                  <c:v>-28.799999999999955</c:v>
                </c:pt>
                <c:pt idx="200">
                  <c:v>-32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8DA1-40E3-97E1-44DA34C08400}"/>
            </c:ext>
          </c:extLst>
        </c:ser>
        <c:ser>
          <c:idx val="184"/>
          <c:order val="184"/>
          <c:tx>
            <c:strRef>
              <c:f>'1.f3(x,y)'!$A$201</c:f>
              <c:strCache>
                <c:ptCount val="1"/>
                <c:pt idx="0">
                  <c:v>18,4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201:$GT$201</c:f>
              <c:numCache>
                <c:formatCode>General</c:formatCode>
                <c:ptCount val="201"/>
                <c:pt idx="0">
                  <c:v>-36.119999999999948</c:v>
                </c:pt>
                <c:pt idx="1">
                  <c:v>-32.139999999999986</c:v>
                </c:pt>
                <c:pt idx="2">
                  <c:v>-28.199999999999932</c:v>
                </c:pt>
                <c:pt idx="3">
                  <c:v>-24.299999999999955</c:v>
                </c:pt>
                <c:pt idx="4">
                  <c:v>-20.439999999999941</c:v>
                </c:pt>
                <c:pt idx="5">
                  <c:v>-16.619999999999948</c:v>
                </c:pt>
                <c:pt idx="6">
                  <c:v>-12.839999999999975</c:v>
                </c:pt>
                <c:pt idx="7">
                  <c:v>-9.0999999999999659</c:v>
                </c:pt>
                <c:pt idx="8">
                  <c:v>-5.3999999999999773</c:v>
                </c:pt>
                <c:pt idx="9">
                  <c:v>-1.7399999999999523</c:v>
                </c:pt>
                <c:pt idx="10">
                  <c:v>1.8800000000000523</c:v>
                </c:pt>
                <c:pt idx="11">
                  <c:v>5.4600000000000364</c:v>
                </c:pt>
                <c:pt idx="12">
                  <c:v>9.0000000000000568</c:v>
                </c:pt>
                <c:pt idx="13">
                  <c:v>12.500000000000057</c:v>
                </c:pt>
                <c:pt idx="14">
                  <c:v>15.960000000000036</c:v>
                </c:pt>
                <c:pt idx="15">
                  <c:v>19.380000000000052</c:v>
                </c:pt>
                <c:pt idx="16">
                  <c:v>22.760000000000048</c:v>
                </c:pt>
                <c:pt idx="17">
                  <c:v>26.10000000000008</c:v>
                </c:pt>
                <c:pt idx="18">
                  <c:v>29.400000000000034</c:v>
                </c:pt>
                <c:pt idx="19">
                  <c:v>32.660000000000025</c:v>
                </c:pt>
                <c:pt idx="20">
                  <c:v>35.880000000000052</c:v>
                </c:pt>
                <c:pt idx="21">
                  <c:v>39.060000000000059</c:v>
                </c:pt>
                <c:pt idx="22">
                  <c:v>42.200000000000045</c:v>
                </c:pt>
                <c:pt idx="23">
                  <c:v>45.300000000000068</c:v>
                </c:pt>
                <c:pt idx="24">
                  <c:v>48.36000000000007</c:v>
                </c:pt>
                <c:pt idx="25">
                  <c:v>51.380000000000052</c:v>
                </c:pt>
                <c:pt idx="26">
                  <c:v>54.36000000000007</c:v>
                </c:pt>
                <c:pt idx="27">
                  <c:v>57.300000000000068</c:v>
                </c:pt>
                <c:pt idx="28">
                  <c:v>60.200000000000045</c:v>
                </c:pt>
                <c:pt idx="29">
                  <c:v>63.060000000000059</c:v>
                </c:pt>
                <c:pt idx="30">
                  <c:v>65.880000000000052</c:v>
                </c:pt>
                <c:pt idx="31">
                  <c:v>68.660000000000025</c:v>
                </c:pt>
                <c:pt idx="32">
                  <c:v>71.400000000000034</c:v>
                </c:pt>
                <c:pt idx="33">
                  <c:v>74.100000000000023</c:v>
                </c:pt>
                <c:pt idx="34">
                  <c:v>76.760000000000048</c:v>
                </c:pt>
                <c:pt idx="35">
                  <c:v>79.380000000000052</c:v>
                </c:pt>
                <c:pt idx="36">
                  <c:v>81.960000000000036</c:v>
                </c:pt>
                <c:pt idx="37">
                  <c:v>84.500000000000057</c:v>
                </c:pt>
                <c:pt idx="38">
                  <c:v>87.000000000000057</c:v>
                </c:pt>
                <c:pt idx="39">
                  <c:v>89.460000000000036</c:v>
                </c:pt>
                <c:pt idx="40">
                  <c:v>91.880000000000052</c:v>
                </c:pt>
                <c:pt idx="41">
                  <c:v>94.260000000000048</c:v>
                </c:pt>
                <c:pt idx="42">
                  <c:v>96.60000000000008</c:v>
                </c:pt>
                <c:pt idx="43">
                  <c:v>98.900000000000034</c:v>
                </c:pt>
                <c:pt idx="44">
                  <c:v>101.16000000000003</c:v>
                </c:pt>
                <c:pt idx="45">
                  <c:v>103.38000000000005</c:v>
                </c:pt>
                <c:pt idx="46">
                  <c:v>105.56000000000006</c:v>
                </c:pt>
                <c:pt idx="47">
                  <c:v>107.70000000000005</c:v>
                </c:pt>
                <c:pt idx="48">
                  <c:v>109.80000000000007</c:v>
                </c:pt>
                <c:pt idx="49">
                  <c:v>111.86000000000007</c:v>
                </c:pt>
                <c:pt idx="50">
                  <c:v>113.88000000000005</c:v>
                </c:pt>
                <c:pt idx="51">
                  <c:v>115.86000000000007</c:v>
                </c:pt>
                <c:pt idx="52">
                  <c:v>117.80000000000007</c:v>
                </c:pt>
                <c:pt idx="53">
                  <c:v>119.70000000000005</c:v>
                </c:pt>
                <c:pt idx="54">
                  <c:v>121.56000000000006</c:v>
                </c:pt>
                <c:pt idx="55">
                  <c:v>123.38000000000005</c:v>
                </c:pt>
                <c:pt idx="56">
                  <c:v>125.16000000000003</c:v>
                </c:pt>
                <c:pt idx="57">
                  <c:v>126.90000000000003</c:v>
                </c:pt>
                <c:pt idx="58">
                  <c:v>128.60000000000008</c:v>
                </c:pt>
                <c:pt idx="59">
                  <c:v>130.26000000000005</c:v>
                </c:pt>
                <c:pt idx="60">
                  <c:v>131.88000000000005</c:v>
                </c:pt>
                <c:pt idx="61">
                  <c:v>133.46000000000004</c:v>
                </c:pt>
                <c:pt idx="62">
                  <c:v>135.00000000000006</c:v>
                </c:pt>
                <c:pt idx="63">
                  <c:v>136.50000000000006</c:v>
                </c:pt>
                <c:pt idx="64">
                  <c:v>137.96000000000004</c:v>
                </c:pt>
                <c:pt idx="65">
                  <c:v>139.38000000000005</c:v>
                </c:pt>
                <c:pt idx="66">
                  <c:v>140.76000000000005</c:v>
                </c:pt>
                <c:pt idx="67">
                  <c:v>142.10000000000002</c:v>
                </c:pt>
                <c:pt idx="68">
                  <c:v>143.40000000000003</c:v>
                </c:pt>
                <c:pt idx="69">
                  <c:v>144.66000000000003</c:v>
                </c:pt>
                <c:pt idx="70">
                  <c:v>145.88000000000005</c:v>
                </c:pt>
                <c:pt idx="71">
                  <c:v>147.06000000000006</c:v>
                </c:pt>
                <c:pt idx="72">
                  <c:v>148.20000000000005</c:v>
                </c:pt>
                <c:pt idx="73">
                  <c:v>149.30000000000007</c:v>
                </c:pt>
                <c:pt idx="74">
                  <c:v>150.36000000000007</c:v>
                </c:pt>
                <c:pt idx="75">
                  <c:v>151.38000000000005</c:v>
                </c:pt>
                <c:pt idx="76">
                  <c:v>152.36000000000007</c:v>
                </c:pt>
                <c:pt idx="77">
                  <c:v>153.30000000000007</c:v>
                </c:pt>
                <c:pt idx="78">
                  <c:v>154.20000000000005</c:v>
                </c:pt>
                <c:pt idx="79">
                  <c:v>155.06000000000006</c:v>
                </c:pt>
                <c:pt idx="80">
                  <c:v>155.88000000000005</c:v>
                </c:pt>
                <c:pt idx="81">
                  <c:v>156.66000000000008</c:v>
                </c:pt>
                <c:pt idx="82">
                  <c:v>157.40000000000009</c:v>
                </c:pt>
                <c:pt idx="83">
                  <c:v>158.10000000000002</c:v>
                </c:pt>
                <c:pt idx="84">
                  <c:v>158.76000000000005</c:v>
                </c:pt>
                <c:pt idx="85">
                  <c:v>159.38000000000005</c:v>
                </c:pt>
                <c:pt idx="86">
                  <c:v>159.96000000000004</c:v>
                </c:pt>
                <c:pt idx="87">
                  <c:v>160.50000000000006</c:v>
                </c:pt>
                <c:pt idx="88">
                  <c:v>161.00000000000006</c:v>
                </c:pt>
                <c:pt idx="89">
                  <c:v>161.46000000000004</c:v>
                </c:pt>
                <c:pt idx="90">
                  <c:v>161.88000000000005</c:v>
                </c:pt>
                <c:pt idx="91">
                  <c:v>162.26000000000005</c:v>
                </c:pt>
                <c:pt idx="92">
                  <c:v>162.60000000000008</c:v>
                </c:pt>
                <c:pt idx="93">
                  <c:v>162.90000000000003</c:v>
                </c:pt>
                <c:pt idx="94">
                  <c:v>163.16000000000003</c:v>
                </c:pt>
                <c:pt idx="95">
                  <c:v>163.38000000000005</c:v>
                </c:pt>
                <c:pt idx="96">
                  <c:v>163.56000000000006</c:v>
                </c:pt>
                <c:pt idx="97">
                  <c:v>163.70000000000005</c:v>
                </c:pt>
                <c:pt idx="98">
                  <c:v>163.80000000000007</c:v>
                </c:pt>
                <c:pt idx="99">
                  <c:v>163.86</c:v>
                </c:pt>
                <c:pt idx="100">
                  <c:v>163.88000000000005</c:v>
                </c:pt>
                <c:pt idx="101">
                  <c:v>163.86000000000007</c:v>
                </c:pt>
                <c:pt idx="102">
                  <c:v>163.80000000000007</c:v>
                </c:pt>
                <c:pt idx="103">
                  <c:v>163.70000000000005</c:v>
                </c:pt>
                <c:pt idx="104">
                  <c:v>163.56000000000006</c:v>
                </c:pt>
                <c:pt idx="105">
                  <c:v>163.38000000000005</c:v>
                </c:pt>
                <c:pt idx="106">
                  <c:v>163.16000000000008</c:v>
                </c:pt>
                <c:pt idx="107">
                  <c:v>162.90000000000009</c:v>
                </c:pt>
                <c:pt idx="108">
                  <c:v>162.60000000000002</c:v>
                </c:pt>
                <c:pt idx="109">
                  <c:v>162.26000000000005</c:v>
                </c:pt>
                <c:pt idx="110">
                  <c:v>161.88000000000005</c:v>
                </c:pt>
                <c:pt idx="111">
                  <c:v>161.46000000000004</c:v>
                </c:pt>
                <c:pt idx="112">
                  <c:v>161.00000000000006</c:v>
                </c:pt>
                <c:pt idx="113">
                  <c:v>160.5</c:v>
                </c:pt>
                <c:pt idx="114">
                  <c:v>159.96000000000004</c:v>
                </c:pt>
                <c:pt idx="115">
                  <c:v>159.38000000000005</c:v>
                </c:pt>
                <c:pt idx="116">
                  <c:v>158.76000000000005</c:v>
                </c:pt>
                <c:pt idx="117">
                  <c:v>158.10000000000008</c:v>
                </c:pt>
                <c:pt idx="118">
                  <c:v>157.40000000000003</c:v>
                </c:pt>
                <c:pt idx="119">
                  <c:v>156.66000000000003</c:v>
                </c:pt>
                <c:pt idx="120">
                  <c:v>155.88000000000005</c:v>
                </c:pt>
                <c:pt idx="121">
                  <c:v>155.06000000000006</c:v>
                </c:pt>
                <c:pt idx="122">
                  <c:v>154.20000000000005</c:v>
                </c:pt>
                <c:pt idx="123">
                  <c:v>153.30000000000001</c:v>
                </c:pt>
                <c:pt idx="124">
                  <c:v>152.36000000000001</c:v>
                </c:pt>
                <c:pt idx="125">
                  <c:v>151.38000000000005</c:v>
                </c:pt>
                <c:pt idx="126">
                  <c:v>150.36000000000007</c:v>
                </c:pt>
                <c:pt idx="127">
                  <c:v>149.30000000000007</c:v>
                </c:pt>
                <c:pt idx="128">
                  <c:v>148.20000000000005</c:v>
                </c:pt>
                <c:pt idx="129">
                  <c:v>147.06000000000006</c:v>
                </c:pt>
                <c:pt idx="130">
                  <c:v>145.88000000000005</c:v>
                </c:pt>
                <c:pt idx="131">
                  <c:v>144.66000000000008</c:v>
                </c:pt>
                <c:pt idx="132">
                  <c:v>143.40000000000009</c:v>
                </c:pt>
                <c:pt idx="133">
                  <c:v>142.10000000000002</c:v>
                </c:pt>
                <c:pt idx="134">
                  <c:v>140.76000000000005</c:v>
                </c:pt>
                <c:pt idx="135">
                  <c:v>139.38000000000005</c:v>
                </c:pt>
                <c:pt idx="136">
                  <c:v>137.96000000000004</c:v>
                </c:pt>
                <c:pt idx="137">
                  <c:v>136.50000000000011</c:v>
                </c:pt>
                <c:pt idx="138">
                  <c:v>135</c:v>
                </c:pt>
                <c:pt idx="139">
                  <c:v>133.46000000000004</c:v>
                </c:pt>
                <c:pt idx="140">
                  <c:v>131.88000000000011</c:v>
                </c:pt>
                <c:pt idx="141">
                  <c:v>130.2600000000001</c:v>
                </c:pt>
                <c:pt idx="142">
                  <c:v>128.60000000000014</c:v>
                </c:pt>
                <c:pt idx="143">
                  <c:v>126.90000000000009</c:v>
                </c:pt>
                <c:pt idx="144">
                  <c:v>125.16000000000008</c:v>
                </c:pt>
                <c:pt idx="145">
                  <c:v>123.38000000000011</c:v>
                </c:pt>
                <c:pt idx="146">
                  <c:v>121.56000000000006</c:v>
                </c:pt>
                <c:pt idx="147">
                  <c:v>119.70000000000005</c:v>
                </c:pt>
                <c:pt idx="148">
                  <c:v>117.79999999999995</c:v>
                </c:pt>
                <c:pt idx="149">
                  <c:v>115.86000000000001</c:v>
                </c:pt>
                <c:pt idx="150">
                  <c:v>113.88000000000011</c:v>
                </c:pt>
                <c:pt idx="151">
                  <c:v>111.86000000000013</c:v>
                </c:pt>
                <c:pt idx="152">
                  <c:v>109.80000000000007</c:v>
                </c:pt>
                <c:pt idx="153">
                  <c:v>107.70000000000005</c:v>
                </c:pt>
                <c:pt idx="154">
                  <c:v>105.56000000000006</c:v>
                </c:pt>
                <c:pt idx="155">
                  <c:v>103.38000000000011</c:v>
                </c:pt>
                <c:pt idx="156">
                  <c:v>101.16000000000008</c:v>
                </c:pt>
                <c:pt idx="157">
                  <c:v>98.900000000000091</c:v>
                </c:pt>
                <c:pt idx="158">
                  <c:v>96.600000000000023</c:v>
                </c:pt>
                <c:pt idx="159">
                  <c:v>94.259999999999991</c:v>
                </c:pt>
                <c:pt idx="160">
                  <c:v>91.880000000000109</c:v>
                </c:pt>
                <c:pt idx="161">
                  <c:v>89.460000000000036</c:v>
                </c:pt>
                <c:pt idx="162">
                  <c:v>87.000000000000114</c:v>
                </c:pt>
                <c:pt idx="163">
                  <c:v>84.5</c:v>
                </c:pt>
                <c:pt idx="164">
                  <c:v>81.960000000000036</c:v>
                </c:pt>
                <c:pt idx="165">
                  <c:v>79.380000000000109</c:v>
                </c:pt>
                <c:pt idx="166">
                  <c:v>76.759999999999991</c:v>
                </c:pt>
                <c:pt idx="167">
                  <c:v>74.100000000000136</c:v>
                </c:pt>
                <c:pt idx="168">
                  <c:v>71.400000000000091</c:v>
                </c:pt>
                <c:pt idx="169">
                  <c:v>68.660000000000082</c:v>
                </c:pt>
                <c:pt idx="170">
                  <c:v>65.880000000000109</c:v>
                </c:pt>
                <c:pt idx="171">
                  <c:v>63.059999999999945</c:v>
                </c:pt>
                <c:pt idx="172">
                  <c:v>60.200000000000045</c:v>
                </c:pt>
                <c:pt idx="173">
                  <c:v>57.299999999999955</c:v>
                </c:pt>
                <c:pt idx="174">
                  <c:v>54.360000000000127</c:v>
                </c:pt>
                <c:pt idx="175">
                  <c:v>51.380000000000109</c:v>
                </c:pt>
                <c:pt idx="176">
                  <c:v>48.3599999999999</c:v>
                </c:pt>
                <c:pt idx="177">
                  <c:v>45.300000000000068</c:v>
                </c:pt>
                <c:pt idx="178">
                  <c:v>42.200000000000045</c:v>
                </c:pt>
                <c:pt idx="179">
                  <c:v>39.060000000000173</c:v>
                </c:pt>
                <c:pt idx="180">
                  <c:v>35.880000000000109</c:v>
                </c:pt>
                <c:pt idx="181">
                  <c:v>32.659999999999968</c:v>
                </c:pt>
                <c:pt idx="182">
                  <c:v>29.400000000000091</c:v>
                </c:pt>
                <c:pt idx="183">
                  <c:v>26.100000000000023</c:v>
                </c:pt>
                <c:pt idx="184">
                  <c:v>22.760000000000105</c:v>
                </c:pt>
                <c:pt idx="185">
                  <c:v>19.380000000000109</c:v>
                </c:pt>
                <c:pt idx="186">
                  <c:v>15.960000000000036</c:v>
                </c:pt>
                <c:pt idx="187">
                  <c:v>12.500000000000114</c:v>
                </c:pt>
                <c:pt idx="188">
                  <c:v>9</c:v>
                </c:pt>
                <c:pt idx="189">
                  <c:v>5.4600000000001501</c:v>
                </c:pt>
                <c:pt idx="190">
                  <c:v>1.8800000000001091</c:v>
                </c:pt>
                <c:pt idx="191">
                  <c:v>-1.7400000000000091</c:v>
                </c:pt>
                <c:pt idx="192">
                  <c:v>-5.3999999999998636</c:v>
                </c:pt>
                <c:pt idx="193">
                  <c:v>-9.0999999999999091</c:v>
                </c:pt>
                <c:pt idx="194">
                  <c:v>-12.839999999999918</c:v>
                </c:pt>
                <c:pt idx="195">
                  <c:v>-16.619999999999891</c:v>
                </c:pt>
                <c:pt idx="196">
                  <c:v>-20.440000000000055</c:v>
                </c:pt>
                <c:pt idx="197">
                  <c:v>-24.299999999999955</c:v>
                </c:pt>
                <c:pt idx="198">
                  <c:v>-28.200000000000045</c:v>
                </c:pt>
                <c:pt idx="199">
                  <c:v>-32.139999999999873</c:v>
                </c:pt>
                <c:pt idx="200">
                  <c:v>-36.1199999999998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8DA1-40E3-97E1-44DA34C08400}"/>
            </c:ext>
          </c:extLst>
        </c:ser>
        <c:ser>
          <c:idx val="185"/>
          <c:order val="185"/>
          <c:tx>
            <c:strRef>
              <c:f>'1.f3(x,y)'!$A$202</c:f>
              <c:strCache>
                <c:ptCount val="1"/>
                <c:pt idx="0">
                  <c:v>18,5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202:$GT$202</c:f>
              <c:numCache>
                <c:formatCode>General</c:formatCode>
                <c:ptCount val="201"/>
                <c:pt idx="0">
                  <c:v>-39.5</c:v>
                </c:pt>
                <c:pt idx="1">
                  <c:v>-35.519999999999982</c:v>
                </c:pt>
                <c:pt idx="2">
                  <c:v>-31.579999999999984</c:v>
                </c:pt>
                <c:pt idx="3">
                  <c:v>-27.680000000000007</c:v>
                </c:pt>
                <c:pt idx="4">
                  <c:v>-23.819999999999993</c:v>
                </c:pt>
                <c:pt idx="5">
                  <c:v>-20</c:v>
                </c:pt>
                <c:pt idx="6">
                  <c:v>-16.220000000000027</c:v>
                </c:pt>
                <c:pt idx="7">
                  <c:v>-12.480000000000018</c:v>
                </c:pt>
                <c:pt idx="8">
                  <c:v>-8.7799999999999727</c:v>
                </c:pt>
                <c:pt idx="9">
                  <c:v>-5.1200000000000045</c:v>
                </c:pt>
                <c:pt idx="10">
                  <c:v>-1.5</c:v>
                </c:pt>
                <c:pt idx="11">
                  <c:v>2.0799999999999841</c:v>
                </c:pt>
                <c:pt idx="12">
                  <c:v>5.6200000000000045</c:v>
                </c:pt>
                <c:pt idx="13">
                  <c:v>9.1200000000000045</c:v>
                </c:pt>
                <c:pt idx="14">
                  <c:v>12.579999999999984</c:v>
                </c:pt>
                <c:pt idx="15">
                  <c:v>16</c:v>
                </c:pt>
                <c:pt idx="16">
                  <c:v>19.379999999999995</c:v>
                </c:pt>
                <c:pt idx="17">
                  <c:v>22.720000000000027</c:v>
                </c:pt>
                <c:pt idx="18">
                  <c:v>26.019999999999982</c:v>
                </c:pt>
                <c:pt idx="19">
                  <c:v>29.279999999999973</c:v>
                </c:pt>
                <c:pt idx="20">
                  <c:v>32.5</c:v>
                </c:pt>
                <c:pt idx="21">
                  <c:v>35.680000000000007</c:v>
                </c:pt>
                <c:pt idx="22">
                  <c:v>38.819999999999993</c:v>
                </c:pt>
                <c:pt idx="23">
                  <c:v>41.920000000000016</c:v>
                </c:pt>
                <c:pt idx="24">
                  <c:v>44.980000000000018</c:v>
                </c:pt>
                <c:pt idx="25">
                  <c:v>48</c:v>
                </c:pt>
                <c:pt idx="26">
                  <c:v>50.980000000000018</c:v>
                </c:pt>
                <c:pt idx="27">
                  <c:v>53.920000000000016</c:v>
                </c:pt>
                <c:pt idx="28">
                  <c:v>56.819999999999993</c:v>
                </c:pt>
                <c:pt idx="29">
                  <c:v>59.680000000000007</c:v>
                </c:pt>
                <c:pt idx="30">
                  <c:v>62.5</c:v>
                </c:pt>
                <c:pt idx="31">
                  <c:v>65.279999999999973</c:v>
                </c:pt>
                <c:pt idx="32">
                  <c:v>68.019999999999982</c:v>
                </c:pt>
                <c:pt idx="33">
                  <c:v>70.720000000000027</c:v>
                </c:pt>
                <c:pt idx="34">
                  <c:v>73.38</c:v>
                </c:pt>
                <c:pt idx="35">
                  <c:v>76</c:v>
                </c:pt>
                <c:pt idx="36">
                  <c:v>78.579999999999984</c:v>
                </c:pt>
                <c:pt idx="37">
                  <c:v>81.12</c:v>
                </c:pt>
                <c:pt idx="38">
                  <c:v>83.62</c:v>
                </c:pt>
                <c:pt idx="39">
                  <c:v>86.079999999999984</c:v>
                </c:pt>
                <c:pt idx="40">
                  <c:v>88.5</c:v>
                </c:pt>
                <c:pt idx="41">
                  <c:v>90.88</c:v>
                </c:pt>
                <c:pt idx="42">
                  <c:v>93.220000000000027</c:v>
                </c:pt>
                <c:pt idx="43">
                  <c:v>95.519999999999982</c:v>
                </c:pt>
                <c:pt idx="44">
                  <c:v>97.779999999999973</c:v>
                </c:pt>
                <c:pt idx="45">
                  <c:v>100</c:v>
                </c:pt>
                <c:pt idx="46">
                  <c:v>102.18</c:v>
                </c:pt>
                <c:pt idx="47">
                  <c:v>104.32</c:v>
                </c:pt>
                <c:pt idx="48">
                  <c:v>106.42000000000002</c:v>
                </c:pt>
                <c:pt idx="49">
                  <c:v>108.48000000000002</c:v>
                </c:pt>
                <c:pt idx="50">
                  <c:v>110.5</c:v>
                </c:pt>
                <c:pt idx="51">
                  <c:v>112.48000000000002</c:v>
                </c:pt>
                <c:pt idx="52">
                  <c:v>114.42000000000002</c:v>
                </c:pt>
                <c:pt idx="53">
                  <c:v>116.32</c:v>
                </c:pt>
                <c:pt idx="54">
                  <c:v>118.18</c:v>
                </c:pt>
                <c:pt idx="55">
                  <c:v>120</c:v>
                </c:pt>
                <c:pt idx="56">
                  <c:v>121.77999999999997</c:v>
                </c:pt>
                <c:pt idx="57">
                  <c:v>123.51999999999998</c:v>
                </c:pt>
                <c:pt idx="58">
                  <c:v>125.22000000000003</c:v>
                </c:pt>
                <c:pt idx="59">
                  <c:v>126.88</c:v>
                </c:pt>
                <c:pt idx="60">
                  <c:v>128.5</c:v>
                </c:pt>
                <c:pt idx="61">
                  <c:v>130.07999999999998</c:v>
                </c:pt>
                <c:pt idx="62">
                  <c:v>131.62</c:v>
                </c:pt>
                <c:pt idx="63">
                  <c:v>133.12</c:v>
                </c:pt>
                <c:pt idx="64">
                  <c:v>134.57999999999998</c:v>
                </c:pt>
                <c:pt idx="65">
                  <c:v>136</c:v>
                </c:pt>
                <c:pt idx="66">
                  <c:v>137.38</c:v>
                </c:pt>
                <c:pt idx="67">
                  <c:v>138.72000000000003</c:v>
                </c:pt>
                <c:pt idx="68">
                  <c:v>140.01999999999998</c:v>
                </c:pt>
                <c:pt idx="69">
                  <c:v>141.27999999999997</c:v>
                </c:pt>
                <c:pt idx="70">
                  <c:v>142.5</c:v>
                </c:pt>
                <c:pt idx="71">
                  <c:v>143.68</c:v>
                </c:pt>
                <c:pt idx="72">
                  <c:v>144.82</c:v>
                </c:pt>
                <c:pt idx="73">
                  <c:v>145.92000000000002</c:v>
                </c:pt>
                <c:pt idx="74">
                  <c:v>146.98000000000002</c:v>
                </c:pt>
                <c:pt idx="75">
                  <c:v>148</c:v>
                </c:pt>
                <c:pt idx="76">
                  <c:v>148.98000000000002</c:v>
                </c:pt>
                <c:pt idx="77">
                  <c:v>149.92000000000002</c:v>
                </c:pt>
                <c:pt idx="78">
                  <c:v>150.82</c:v>
                </c:pt>
                <c:pt idx="79">
                  <c:v>151.68</c:v>
                </c:pt>
                <c:pt idx="80">
                  <c:v>152.5</c:v>
                </c:pt>
                <c:pt idx="81">
                  <c:v>153.28000000000003</c:v>
                </c:pt>
                <c:pt idx="82">
                  <c:v>154.01999999999998</c:v>
                </c:pt>
                <c:pt idx="83">
                  <c:v>154.71999999999997</c:v>
                </c:pt>
                <c:pt idx="84">
                  <c:v>155.38</c:v>
                </c:pt>
                <c:pt idx="85">
                  <c:v>156</c:v>
                </c:pt>
                <c:pt idx="86">
                  <c:v>156.57999999999998</c:v>
                </c:pt>
                <c:pt idx="87">
                  <c:v>157.12</c:v>
                </c:pt>
                <c:pt idx="88">
                  <c:v>157.62</c:v>
                </c:pt>
                <c:pt idx="89">
                  <c:v>158.07999999999998</c:v>
                </c:pt>
                <c:pt idx="90">
                  <c:v>158.5</c:v>
                </c:pt>
                <c:pt idx="91">
                  <c:v>158.88</c:v>
                </c:pt>
                <c:pt idx="92">
                  <c:v>159.22000000000003</c:v>
                </c:pt>
                <c:pt idx="93">
                  <c:v>159.51999999999998</c:v>
                </c:pt>
                <c:pt idx="94">
                  <c:v>159.77999999999997</c:v>
                </c:pt>
                <c:pt idx="95">
                  <c:v>160</c:v>
                </c:pt>
                <c:pt idx="96">
                  <c:v>160.18</c:v>
                </c:pt>
                <c:pt idx="97">
                  <c:v>160.32</c:v>
                </c:pt>
                <c:pt idx="98">
                  <c:v>160.41999999999996</c:v>
                </c:pt>
                <c:pt idx="99">
                  <c:v>160.48000000000002</c:v>
                </c:pt>
                <c:pt idx="100">
                  <c:v>160.5</c:v>
                </c:pt>
                <c:pt idx="101">
                  <c:v>160.48000000000002</c:v>
                </c:pt>
                <c:pt idx="102">
                  <c:v>160.42000000000002</c:v>
                </c:pt>
                <c:pt idx="103">
                  <c:v>160.32</c:v>
                </c:pt>
                <c:pt idx="104">
                  <c:v>160.18</c:v>
                </c:pt>
                <c:pt idx="105">
                  <c:v>160</c:v>
                </c:pt>
                <c:pt idx="106">
                  <c:v>159.78000000000003</c:v>
                </c:pt>
                <c:pt idx="107">
                  <c:v>159.51999999999998</c:v>
                </c:pt>
                <c:pt idx="108">
                  <c:v>159.21999999999997</c:v>
                </c:pt>
                <c:pt idx="109">
                  <c:v>158.88</c:v>
                </c:pt>
                <c:pt idx="110">
                  <c:v>158.5</c:v>
                </c:pt>
                <c:pt idx="111">
                  <c:v>158.08000000000004</c:v>
                </c:pt>
                <c:pt idx="112">
                  <c:v>157.62</c:v>
                </c:pt>
                <c:pt idx="113">
                  <c:v>157.12</c:v>
                </c:pt>
                <c:pt idx="114">
                  <c:v>156.57999999999998</c:v>
                </c:pt>
                <c:pt idx="115">
                  <c:v>156</c:v>
                </c:pt>
                <c:pt idx="116">
                  <c:v>155.38</c:v>
                </c:pt>
                <c:pt idx="117">
                  <c:v>154.72000000000003</c:v>
                </c:pt>
                <c:pt idx="118">
                  <c:v>154.01999999999998</c:v>
                </c:pt>
                <c:pt idx="119">
                  <c:v>153.27999999999997</c:v>
                </c:pt>
                <c:pt idx="120">
                  <c:v>152.5</c:v>
                </c:pt>
                <c:pt idx="121">
                  <c:v>151.68</c:v>
                </c:pt>
                <c:pt idx="122">
                  <c:v>150.82000000000005</c:v>
                </c:pt>
                <c:pt idx="123">
                  <c:v>149.91999999999996</c:v>
                </c:pt>
                <c:pt idx="124">
                  <c:v>148.98000000000002</c:v>
                </c:pt>
                <c:pt idx="125">
                  <c:v>148</c:v>
                </c:pt>
                <c:pt idx="126">
                  <c:v>146.98000000000002</c:v>
                </c:pt>
                <c:pt idx="127">
                  <c:v>145.92000000000002</c:v>
                </c:pt>
                <c:pt idx="128">
                  <c:v>144.82</c:v>
                </c:pt>
                <c:pt idx="129">
                  <c:v>143.68</c:v>
                </c:pt>
                <c:pt idx="130">
                  <c:v>142.5</c:v>
                </c:pt>
                <c:pt idx="131">
                  <c:v>141.27999999999997</c:v>
                </c:pt>
                <c:pt idx="132">
                  <c:v>140.01999999999998</c:v>
                </c:pt>
                <c:pt idx="133">
                  <c:v>138.71999999999997</c:v>
                </c:pt>
                <c:pt idx="134">
                  <c:v>137.38</c:v>
                </c:pt>
                <c:pt idx="135">
                  <c:v>136</c:v>
                </c:pt>
                <c:pt idx="136">
                  <c:v>134.58000000000004</c:v>
                </c:pt>
                <c:pt idx="137">
                  <c:v>133.12</c:v>
                </c:pt>
                <c:pt idx="138">
                  <c:v>131.62</c:v>
                </c:pt>
                <c:pt idx="139">
                  <c:v>130.07999999999993</c:v>
                </c:pt>
                <c:pt idx="140">
                  <c:v>128.5</c:v>
                </c:pt>
                <c:pt idx="141">
                  <c:v>126.88</c:v>
                </c:pt>
                <c:pt idx="142">
                  <c:v>125.22000000000003</c:v>
                </c:pt>
                <c:pt idx="143">
                  <c:v>123.51999999999998</c:v>
                </c:pt>
                <c:pt idx="144">
                  <c:v>121.77999999999997</c:v>
                </c:pt>
                <c:pt idx="145">
                  <c:v>120</c:v>
                </c:pt>
                <c:pt idx="146">
                  <c:v>118.18000000000006</c:v>
                </c:pt>
                <c:pt idx="147">
                  <c:v>116.32000000000005</c:v>
                </c:pt>
                <c:pt idx="148">
                  <c:v>114.41999999999996</c:v>
                </c:pt>
                <c:pt idx="149">
                  <c:v>112.48000000000002</c:v>
                </c:pt>
                <c:pt idx="150">
                  <c:v>110.5</c:v>
                </c:pt>
                <c:pt idx="151">
                  <c:v>108.48000000000002</c:v>
                </c:pt>
                <c:pt idx="152">
                  <c:v>106.42000000000007</c:v>
                </c:pt>
                <c:pt idx="153">
                  <c:v>104.31999999999994</c:v>
                </c:pt>
                <c:pt idx="154">
                  <c:v>102.17999999999995</c:v>
                </c:pt>
                <c:pt idx="155">
                  <c:v>100</c:v>
                </c:pt>
                <c:pt idx="156">
                  <c:v>97.779999999999973</c:v>
                </c:pt>
                <c:pt idx="157">
                  <c:v>95.519999999999982</c:v>
                </c:pt>
                <c:pt idx="158">
                  <c:v>93.220000000000027</c:v>
                </c:pt>
                <c:pt idx="159">
                  <c:v>90.88</c:v>
                </c:pt>
                <c:pt idx="160">
                  <c:v>88.5</c:v>
                </c:pt>
                <c:pt idx="161">
                  <c:v>86.079999999999927</c:v>
                </c:pt>
                <c:pt idx="162">
                  <c:v>83.62</c:v>
                </c:pt>
                <c:pt idx="163">
                  <c:v>81.12</c:v>
                </c:pt>
                <c:pt idx="164">
                  <c:v>78.580000000000041</c:v>
                </c:pt>
                <c:pt idx="165">
                  <c:v>76</c:v>
                </c:pt>
                <c:pt idx="166">
                  <c:v>73.379999999999882</c:v>
                </c:pt>
                <c:pt idx="167">
                  <c:v>70.720000000000027</c:v>
                </c:pt>
                <c:pt idx="168">
                  <c:v>68.019999999999982</c:v>
                </c:pt>
                <c:pt idx="169">
                  <c:v>65.280000000000086</c:v>
                </c:pt>
                <c:pt idx="170">
                  <c:v>62.5</c:v>
                </c:pt>
                <c:pt idx="171">
                  <c:v>59.67999999999995</c:v>
                </c:pt>
                <c:pt idx="172">
                  <c:v>56.82000000000005</c:v>
                </c:pt>
                <c:pt idx="173">
                  <c:v>53.919999999999959</c:v>
                </c:pt>
                <c:pt idx="174">
                  <c:v>50.980000000000018</c:v>
                </c:pt>
                <c:pt idx="175">
                  <c:v>48</c:v>
                </c:pt>
                <c:pt idx="176">
                  <c:v>44.979999999999905</c:v>
                </c:pt>
                <c:pt idx="177">
                  <c:v>41.920000000000073</c:v>
                </c:pt>
                <c:pt idx="178">
                  <c:v>38.819999999999936</c:v>
                </c:pt>
                <c:pt idx="179">
                  <c:v>35.680000000000064</c:v>
                </c:pt>
                <c:pt idx="180">
                  <c:v>32.5</c:v>
                </c:pt>
                <c:pt idx="181">
                  <c:v>29.279999999999973</c:v>
                </c:pt>
                <c:pt idx="182">
                  <c:v>26.019999999999982</c:v>
                </c:pt>
                <c:pt idx="183">
                  <c:v>22.720000000000027</c:v>
                </c:pt>
                <c:pt idx="184">
                  <c:v>19.380000000000109</c:v>
                </c:pt>
                <c:pt idx="185">
                  <c:v>16</c:v>
                </c:pt>
                <c:pt idx="186">
                  <c:v>12.579999999999927</c:v>
                </c:pt>
                <c:pt idx="187">
                  <c:v>9.1200000000001182</c:v>
                </c:pt>
                <c:pt idx="188">
                  <c:v>5.6199999999998909</c:v>
                </c:pt>
                <c:pt idx="189">
                  <c:v>2.0800000000001546</c:v>
                </c:pt>
                <c:pt idx="190">
                  <c:v>-1.5</c:v>
                </c:pt>
                <c:pt idx="191">
                  <c:v>-5.1200000000001182</c:v>
                </c:pt>
                <c:pt idx="192">
                  <c:v>-8.7799999999999727</c:v>
                </c:pt>
                <c:pt idx="193">
                  <c:v>-12.480000000000018</c:v>
                </c:pt>
                <c:pt idx="194">
                  <c:v>-16.219999999999914</c:v>
                </c:pt>
                <c:pt idx="195">
                  <c:v>-20</c:v>
                </c:pt>
                <c:pt idx="196">
                  <c:v>-23.820000000000164</c:v>
                </c:pt>
                <c:pt idx="197">
                  <c:v>-27.67999999999995</c:v>
                </c:pt>
                <c:pt idx="198">
                  <c:v>-31.580000000000041</c:v>
                </c:pt>
                <c:pt idx="199">
                  <c:v>-35.519999999999982</c:v>
                </c:pt>
                <c:pt idx="200">
                  <c:v>-3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8DA1-40E3-97E1-44DA34C08400}"/>
            </c:ext>
          </c:extLst>
        </c:ser>
        <c:ser>
          <c:idx val="186"/>
          <c:order val="186"/>
          <c:tx>
            <c:strRef>
              <c:f>'1.f3(x,y)'!$A$203</c:f>
              <c:strCache>
                <c:ptCount val="1"/>
                <c:pt idx="0">
                  <c:v>18,6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203:$GT$203</c:f>
              <c:numCache>
                <c:formatCode>General</c:formatCode>
                <c:ptCount val="201"/>
                <c:pt idx="0">
                  <c:v>-42.920000000000073</c:v>
                </c:pt>
                <c:pt idx="1">
                  <c:v>-38.940000000000055</c:v>
                </c:pt>
                <c:pt idx="2">
                  <c:v>-35.000000000000057</c:v>
                </c:pt>
                <c:pt idx="3">
                  <c:v>-31.10000000000008</c:v>
                </c:pt>
                <c:pt idx="4">
                  <c:v>-27.240000000000066</c:v>
                </c:pt>
                <c:pt idx="5">
                  <c:v>-23.420000000000073</c:v>
                </c:pt>
                <c:pt idx="6">
                  <c:v>-19.6400000000001</c:v>
                </c:pt>
                <c:pt idx="7">
                  <c:v>-15.900000000000091</c:v>
                </c:pt>
                <c:pt idx="8">
                  <c:v>-12.200000000000045</c:v>
                </c:pt>
                <c:pt idx="9">
                  <c:v>-8.5400000000000773</c:v>
                </c:pt>
                <c:pt idx="10">
                  <c:v>-4.9200000000000728</c:v>
                </c:pt>
                <c:pt idx="11">
                  <c:v>-1.3400000000000887</c:v>
                </c:pt>
                <c:pt idx="12">
                  <c:v>2.1999999999999318</c:v>
                </c:pt>
                <c:pt idx="13">
                  <c:v>5.6999999999999318</c:v>
                </c:pt>
                <c:pt idx="14">
                  <c:v>9.1599999999999113</c:v>
                </c:pt>
                <c:pt idx="15">
                  <c:v>12.579999999999927</c:v>
                </c:pt>
                <c:pt idx="16">
                  <c:v>15.959999999999923</c:v>
                </c:pt>
                <c:pt idx="17">
                  <c:v>19.299999999999955</c:v>
                </c:pt>
                <c:pt idx="18">
                  <c:v>22.599999999999909</c:v>
                </c:pt>
                <c:pt idx="19">
                  <c:v>25.8599999999999</c:v>
                </c:pt>
                <c:pt idx="20">
                  <c:v>29.079999999999927</c:v>
                </c:pt>
                <c:pt idx="21">
                  <c:v>32.259999999999934</c:v>
                </c:pt>
                <c:pt idx="22">
                  <c:v>35.39999999999992</c:v>
                </c:pt>
                <c:pt idx="23">
                  <c:v>38.499999999999943</c:v>
                </c:pt>
                <c:pt idx="24">
                  <c:v>41.559999999999945</c:v>
                </c:pt>
                <c:pt idx="25">
                  <c:v>44.579999999999927</c:v>
                </c:pt>
                <c:pt idx="26">
                  <c:v>47.559999999999945</c:v>
                </c:pt>
                <c:pt idx="27">
                  <c:v>50.499999999999943</c:v>
                </c:pt>
                <c:pt idx="28">
                  <c:v>53.39999999999992</c:v>
                </c:pt>
                <c:pt idx="29">
                  <c:v>56.259999999999934</c:v>
                </c:pt>
                <c:pt idx="30">
                  <c:v>59.079999999999927</c:v>
                </c:pt>
                <c:pt idx="31">
                  <c:v>61.8599999999999</c:v>
                </c:pt>
                <c:pt idx="32">
                  <c:v>64.599999999999909</c:v>
                </c:pt>
                <c:pt idx="33">
                  <c:v>67.299999999999955</c:v>
                </c:pt>
                <c:pt idx="34">
                  <c:v>69.959999999999923</c:v>
                </c:pt>
                <c:pt idx="35">
                  <c:v>72.579999999999927</c:v>
                </c:pt>
                <c:pt idx="36">
                  <c:v>75.159999999999911</c:v>
                </c:pt>
                <c:pt idx="37">
                  <c:v>77.699999999999932</c:v>
                </c:pt>
                <c:pt idx="38">
                  <c:v>80.199999999999932</c:v>
                </c:pt>
                <c:pt idx="39">
                  <c:v>82.659999999999911</c:v>
                </c:pt>
                <c:pt idx="40">
                  <c:v>85.079999999999927</c:v>
                </c:pt>
                <c:pt idx="41">
                  <c:v>87.459999999999923</c:v>
                </c:pt>
                <c:pt idx="42">
                  <c:v>89.799999999999955</c:v>
                </c:pt>
                <c:pt idx="43">
                  <c:v>92.099999999999909</c:v>
                </c:pt>
                <c:pt idx="44">
                  <c:v>94.3599999999999</c:v>
                </c:pt>
                <c:pt idx="45">
                  <c:v>96.579999999999927</c:v>
                </c:pt>
                <c:pt idx="46">
                  <c:v>98.759999999999934</c:v>
                </c:pt>
                <c:pt idx="47">
                  <c:v>100.89999999999992</c:v>
                </c:pt>
                <c:pt idx="48">
                  <c:v>102.99999999999994</c:v>
                </c:pt>
                <c:pt idx="49">
                  <c:v>105.05999999999995</c:v>
                </c:pt>
                <c:pt idx="50">
                  <c:v>107.07999999999993</c:v>
                </c:pt>
                <c:pt idx="51">
                  <c:v>109.05999999999995</c:v>
                </c:pt>
                <c:pt idx="52">
                  <c:v>110.99999999999994</c:v>
                </c:pt>
                <c:pt idx="53">
                  <c:v>112.89999999999992</c:v>
                </c:pt>
                <c:pt idx="54">
                  <c:v>114.75999999999993</c:v>
                </c:pt>
                <c:pt idx="55">
                  <c:v>116.57999999999993</c:v>
                </c:pt>
                <c:pt idx="56">
                  <c:v>118.3599999999999</c:v>
                </c:pt>
                <c:pt idx="57">
                  <c:v>120.09999999999991</c:v>
                </c:pt>
                <c:pt idx="58">
                  <c:v>121.79999999999995</c:v>
                </c:pt>
                <c:pt idx="59">
                  <c:v>123.45999999999992</c:v>
                </c:pt>
                <c:pt idx="60">
                  <c:v>125.07999999999993</c:v>
                </c:pt>
                <c:pt idx="61">
                  <c:v>126.65999999999991</c:v>
                </c:pt>
                <c:pt idx="62">
                  <c:v>128.19999999999993</c:v>
                </c:pt>
                <c:pt idx="63">
                  <c:v>129.69999999999993</c:v>
                </c:pt>
                <c:pt idx="64">
                  <c:v>131.15999999999991</c:v>
                </c:pt>
                <c:pt idx="65">
                  <c:v>132.57999999999993</c:v>
                </c:pt>
                <c:pt idx="66">
                  <c:v>133.95999999999992</c:v>
                </c:pt>
                <c:pt idx="67">
                  <c:v>135.29999999999995</c:v>
                </c:pt>
                <c:pt idx="68">
                  <c:v>136.59999999999991</c:v>
                </c:pt>
                <c:pt idx="69">
                  <c:v>137.8599999999999</c:v>
                </c:pt>
                <c:pt idx="70">
                  <c:v>139.07999999999993</c:v>
                </c:pt>
                <c:pt idx="71">
                  <c:v>140.25999999999993</c:v>
                </c:pt>
                <c:pt idx="72">
                  <c:v>141.39999999999992</c:v>
                </c:pt>
                <c:pt idx="73">
                  <c:v>142.49999999999994</c:v>
                </c:pt>
                <c:pt idx="74">
                  <c:v>143.55999999999995</c:v>
                </c:pt>
                <c:pt idx="75">
                  <c:v>144.57999999999993</c:v>
                </c:pt>
                <c:pt idx="76">
                  <c:v>145.55999999999995</c:v>
                </c:pt>
                <c:pt idx="77">
                  <c:v>146.49999999999994</c:v>
                </c:pt>
                <c:pt idx="78">
                  <c:v>147.39999999999992</c:v>
                </c:pt>
                <c:pt idx="79">
                  <c:v>148.25999999999993</c:v>
                </c:pt>
                <c:pt idx="80">
                  <c:v>149.07999999999993</c:v>
                </c:pt>
                <c:pt idx="81">
                  <c:v>149.85999999999996</c:v>
                </c:pt>
                <c:pt idx="82">
                  <c:v>150.59999999999991</c:v>
                </c:pt>
                <c:pt idx="83">
                  <c:v>151.2999999999999</c:v>
                </c:pt>
                <c:pt idx="84">
                  <c:v>151.95999999999992</c:v>
                </c:pt>
                <c:pt idx="85">
                  <c:v>152.57999999999993</c:v>
                </c:pt>
                <c:pt idx="86">
                  <c:v>153.15999999999991</c:v>
                </c:pt>
                <c:pt idx="87">
                  <c:v>153.69999999999993</c:v>
                </c:pt>
                <c:pt idx="88">
                  <c:v>154.19999999999993</c:v>
                </c:pt>
                <c:pt idx="89">
                  <c:v>154.65999999999991</c:v>
                </c:pt>
                <c:pt idx="90">
                  <c:v>155.07999999999993</c:v>
                </c:pt>
                <c:pt idx="91">
                  <c:v>155.45999999999992</c:v>
                </c:pt>
                <c:pt idx="92">
                  <c:v>155.79999999999995</c:v>
                </c:pt>
                <c:pt idx="93">
                  <c:v>156.09999999999991</c:v>
                </c:pt>
                <c:pt idx="94">
                  <c:v>156.3599999999999</c:v>
                </c:pt>
                <c:pt idx="95">
                  <c:v>156.57999999999993</c:v>
                </c:pt>
                <c:pt idx="96">
                  <c:v>156.75999999999993</c:v>
                </c:pt>
                <c:pt idx="97">
                  <c:v>156.89999999999992</c:v>
                </c:pt>
                <c:pt idx="98">
                  <c:v>156.99999999999989</c:v>
                </c:pt>
                <c:pt idx="99">
                  <c:v>157.05999999999995</c:v>
                </c:pt>
                <c:pt idx="100">
                  <c:v>157.07999999999993</c:v>
                </c:pt>
                <c:pt idx="101">
                  <c:v>157.05999999999995</c:v>
                </c:pt>
                <c:pt idx="102">
                  <c:v>156.99999999999994</c:v>
                </c:pt>
                <c:pt idx="103">
                  <c:v>156.89999999999992</c:v>
                </c:pt>
                <c:pt idx="104">
                  <c:v>156.75999999999993</c:v>
                </c:pt>
                <c:pt idx="105">
                  <c:v>156.57999999999993</c:v>
                </c:pt>
                <c:pt idx="106">
                  <c:v>156.35999999999996</c:v>
                </c:pt>
                <c:pt idx="107">
                  <c:v>156.09999999999991</c:v>
                </c:pt>
                <c:pt idx="108">
                  <c:v>155.7999999999999</c:v>
                </c:pt>
                <c:pt idx="109">
                  <c:v>155.45999999999992</c:v>
                </c:pt>
                <c:pt idx="110">
                  <c:v>155.07999999999993</c:v>
                </c:pt>
                <c:pt idx="111">
                  <c:v>154.65999999999997</c:v>
                </c:pt>
                <c:pt idx="112">
                  <c:v>154.19999999999993</c:v>
                </c:pt>
                <c:pt idx="113">
                  <c:v>153.69999999999993</c:v>
                </c:pt>
                <c:pt idx="114">
                  <c:v>153.15999999999991</c:v>
                </c:pt>
                <c:pt idx="115">
                  <c:v>152.57999999999993</c:v>
                </c:pt>
                <c:pt idx="116">
                  <c:v>151.95999999999992</c:v>
                </c:pt>
                <c:pt idx="117">
                  <c:v>151.29999999999995</c:v>
                </c:pt>
                <c:pt idx="118">
                  <c:v>150.59999999999991</c:v>
                </c:pt>
                <c:pt idx="119">
                  <c:v>149.8599999999999</c:v>
                </c:pt>
                <c:pt idx="120">
                  <c:v>149.07999999999993</c:v>
                </c:pt>
                <c:pt idx="121">
                  <c:v>148.25999999999993</c:v>
                </c:pt>
                <c:pt idx="122">
                  <c:v>147.39999999999998</c:v>
                </c:pt>
                <c:pt idx="123">
                  <c:v>146.49999999999989</c:v>
                </c:pt>
                <c:pt idx="124">
                  <c:v>145.55999999999995</c:v>
                </c:pt>
                <c:pt idx="125">
                  <c:v>144.57999999999993</c:v>
                </c:pt>
                <c:pt idx="126">
                  <c:v>143.55999999999995</c:v>
                </c:pt>
                <c:pt idx="127">
                  <c:v>142.49999999999994</c:v>
                </c:pt>
                <c:pt idx="128">
                  <c:v>141.39999999999992</c:v>
                </c:pt>
                <c:pt idx="129">
                  <c:v>140.25999999999993</c:v>
                </c:pt>
                <c:pt idx="130">
                  <c:v>139.07999999999993</c:v>
                </c:pt>
                <c:pt idx="131">
                  <c:v>137.8599999999999</c:v>
                </c:pt>
                <c:pt idx="132">
                  <c:v>136.59999999999991</c:v>
                </c:pt>
                <c:pt idx="133">
                  <c:v>135.2999999999999</c:v>
                </c:pt>
                <c:pt idx="134">
                  <c:v>133.95999999999992</c:v>
                </c:pt>
                <c:pt idx="135">
                  <c:v>132.57999999999993</c:v>
                </c:pt>
                <c:pt idx="136">
                  <c:v>131.15999999999997</c:v>
                </c:pt>
                <c:pt idx="137">
                  <c:v>129.69999999999993</c:v>
                </c:pt>
                <c:pt idx="138">
                  <c:v>128.19999999999993</c:v>
                </c:pt>
                <c:pt idx="139">
                  <c:v>126.65999999999985</c:v>
                </c:pt>
                <c:pt idx="140">
                  <c:v>125.07999999999993</c:v>
                </c:pt>
                <c:pt idx="141">
                  <c:v>123.45999999999992</c:v>
                </c:pt>
                <c:pt idx="142">
                  <c:v>121.79999999999995</c:v>
                </c:pt>
                <c:pt idx="143">
                  <c:v>120.09999999999991</c:v>
                </c:pt>
                <c:pt idx="144">
                  <c:v>118.3599999999999</c:v>
                </c:pt>
                <c:pt idx="145">
                  <c:v>116.57999999999993</c:v>
                </c:pt>
                <c:pt idx="146">
                  <c:v>114.75999999999999</c:v>
                </c:pt>
                <c:pt idx="147">
                  <c:v>112.89999999999998</c:v>
                </c:pt>
                <c:pt idx="148">
                  <c:v>110.99999999999989</c:v>
                </c:pt>
                <c:pt idx="149">
                  <c:v>109.05999999999995</c:v>
                </c:pt>
                <c:pt idx="150">
                  <c:v>107.07999999999993</c:v>
                </c:pt>
                <c:pt idx="151">
                  <c:v>105.05999999999995</c:v>
                </c:pt>
                <c:pt idx="152">
                  <c:v>103</c:v>
                </c:pt>
                <c:pt idx="153">
                  <c:v>100.89999999999986</c:v>
                </c:pt>
                <c:pt idx="154">
                  <c:v>98.759999999999877</c:v>
                </c:pt>
                <c:pt idx="155">
                  <c:v>96.579999999999927</c:v>
                </c:pt>
                <c:pt idx="156">
                  <c:v>94.3599999999999</c:v>
                </c:pt>
                <c:pt idx="157">
                  <c:v>92.099999999999909</c:v>
                </c:pt>
                <c:pt idx="158">
                  <c:v>89.799999999999955</c:v>
                </c:pt>
                <c:pt idx="159">
                  <c:v>87.459999999999923</c:v>
                </c:pt>
                <c:pt idx="160">
                  <c:v>85.079999999999927</c:v>
                </c:pt>
                <c:pt idx="161">
                  <c:v>82.659999999999854</c:v>
                </c:pt>
                <c:pt idx="162">
                  <c:v>80.199999999999932</c:v>
                </c:pt>
                <c:pt idx="163">
                  <c:v>77.699999999999932</c:v>
                </c:pt>
                <c:pt idx="164">
                  <c:v>75.159999999999968</c:v>
                </c:pt>
                <c:pt idx="165">
                  <c:v>72.579999999999927</c:v>
                </c:pt>
                <c:pt idx="166">
                  <c:v>69.959999999999809</c:v>
                </c:pt>
                <c:pt idx="167">
                  <c:v>67.299999999999955</c:v>
                </c:pt>
                <c:pt idx="168">
                  <c:v>64.599999999999909</c:v>
                </c:pt>
                <c:pt idx="169">
                  <c:v>61.860000000000014</c:v>
                </c:pt>
                <c:pt idx="170">
                  <c:v>59.079999999999927</c:v>
                </c:pt>
                <c:pt idx="171">
                  <c:v>56.259999999999877</c:v>
                </c:pt>
                <c:pt idx="172">
                  <c:v>53.399999999999977</c:v>
                </c:pt>
                <c:pt idx="173">
                  <c:v>50.499999999999886</c:v>
                </c:pt>
                <c:pt idx="174">
                  <c:v>47.559999999999945</c:v>
                </c:pt>
                <c:pt idx="175">
                  <c:v>44.579999999999927</c:v>
                </c:pt>
                <c:pt idx="176">
                  <c:v>41.559999999999832</c:v>
                </c:pt>
                <c:pt idx="177">
                  <c:v>38.5</c:v>
                </c:pt>
                <c:pt idx="178">
                  <c:v>35.399999999999864</c:v>
                </c:pt>
                <c:pt idx="179">
                  <c:v>32.259999999999991</c:v>
                </c:pt>
                <c:pt idx="180">
                  <c:v>29.079999999999927</c:v>
                </c:pt>
                <c:pt idx="181">
                  <c:v>25.8599999999999</c:v>
                </c:pt>
                <c:pt idx="182">
                  <c:v>22.599999999999909</c:v>
                </c:pt>
                <c:pt idx="183">
                  <c:v>19.299999999999955</c:v>
                </c:pt>
                <c:pt idx="184">
                  <c:v>15.960000000000036</c:v>
                </c:pt>
                <c:pt idx="185">
                  <c:v>12.579999999999927</c:v>
                </c:pt>
                <c:pt idx="186">
                  <c:v>9.1599999999998545</c:v>
                </c:pt>
                <c:pt idx="187">
                  <c:v>5.7000000000000455</c:v>
                </c:pt>
                <c:pt idx="188">
                  <c:v>2.1999999999998181</c:v>
                </c:pt>
                <c:pt idx="189">
                  <c:v>-1.3399999999999181</c:v>
                </c:pt>
                <c:pt idx="190">
                  <c:v>-4.9200000000000728</c:v>
                </c:pt>
                <c:pt idx="191">
                  <c:v>-8.540000000000191</c:v>
                </c:pt>
                <c:pt idx="192">
                  <c:v>-12.200000000000045</c:v>
                </c:pt>
                <c:pt idx="193">
                  <c:v>-15.900000000000091</c:v>
                </c:pt>
                <c:pt idx="194">
                  <c:v>-19.639999999999986</c:v>
                </c:pt>
                <c:pt idx="195">
                  <c:v>-23.420000000000073</c:v>
                </c:pt>
                <c:pt idx="196">
                  <c:v>-27.240000000000236</c:v>
                </c:pt>
                <c:pt idx="197">
                  <c:v>-31.100000000000023</c:v>
                </c:pt>
                <c:pt idx="198">
                  <c:v>-35.000000000000114</c:v>
                </c:pt>
                <c:pt idx="199">
                  <c:v>-38.940000000000055</c:v>
                </c:pt>
                <c:pt idx="200">
                  <c:v>-42.9200000000000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8DA1-40E3-97E1-44DA34C08400}"/>
            </c:ext>
          </c:extLst>
        </c:ser>
        <c:ser>
          <c:idx val="187"/>
          <c:order val="187"/>
          <c:tx>
            <c:strRef>
              <c:f>'1.f3(x,y)'!$A$204</c:f>
              <c:strCache>
                <c:ptCount val="1"/>
                <c:pt idx="0">
                  <c:v>18,7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204:$GT$204</c:f>
              <c:numCache>
                <c:formatCode>General</c:formatCode>
                <c:ptCount val="201"/>
                <c:pt idx="0">
                  <c:v>-46.379999999999939</c:v>
                </c:pt>
                <c:pt idx="1">
                  <c:v>-42.399999999999977</c:v>
                </c:pt>
                <c:pt idx="2">
                  <c:v>-38.459999999999923</c:v>
                </c:pt>
                <c:pt idx="3">
                  <c:v>-34.559999999999945</c:v>
                </c:pt>
                <c:pt idx="4">
                  <c:v>-30.699999999999932</c:v>
                </c:pt>
                <c:pt idx="5">
                  <c:v>-26.879999999999939</c:v>
                </c:pt>
                <c:pt idx="6">
                  <c:v>-23.099999999999966</c:v>
                </c:pt>
                <c:pt idx="7">
                  <c:v>-19.359999999999957</c:v>
                </c:pt>
                <c:pt idx="8">
                  <c:v>-15.659999999999968</c:v>
                </c:pt>
                <c:pt idx="9">
                  <c:v>-11.999999999999943</c:v>
                </c:pt>
                <c:pt idx="10">
                  <c:v>-8.3799999999999386</c:v>
                </c:pt>
                <c:pt idx="11">
                  <c:v>-4.7999999999999545</c:v>
                </c:pt>
                <c:pt idx="12">
                  <c:v>-1.2599999999999341</c:v>
                </c:pt>
                <c:pt idx="13">
                  <c:v>2.2400000000000659</c:v>
                </c:pt>
                <c:pt idx="14">
                  <c:v>5.7000000000000455</c:v>
                </c:pt>
                <c:pt idx="15">
                  <c:v>9.1200000000000614</c:v>
                </c:pt>
                <c:pt idx="16">
                  <c:v>12.500000000000057</c:v>
                </c:pt>
                <c:pt idx="17">
                  <c:v>15.840000000000089</c:v>
                </c:pt>
                <c:pt idx="18">
                  <c:v>19.140000000000043</c:v>
                </c:pt>
                <c:pt idx="19">
                  <c:v>22.400000000000034</c:v>
                </c:pt>
                <c:pt idx="20">
                  <c:v>25.620000000000061</c:v>
                </c:pt>
                <c:pt idx="21">
                  <c:v>28.800000000000068</c:v>
                </c:pt>
                <c:pt idx="22">
                  <c:v>31.940000000000055</c:v>
                </c:pt>
                <c:pt idx="23">
                  <c:v>35.040000000000077</c:v>
                </c:pt>
                <c:pt idx="24">
                  <c:v>38.10000000000008</c:v>
                </c:pt>
                <c:pt idx="25">
                  <c:v>41.120000000000061</c:v>
                </c:pt>
                <c:pt idx="26">
                  <c:v>44.10000000000008</c:v>
                </c:pt>
                <c:pt idx="27">
                  <c:v>47.040000000000077</c:v>
                </c:pt>
                <c:pt idx="28">
                  <c:v>49.940000000000055</c:v>
                </c:pt>
                <c:pt idx="29">
                  <c:v>52.800000000000068</c:v>
                </c:pt>
                <c:pt idx="30">
                  <c:v>55.620000000000061</c:v>
                </c:pt>
                <c:pt idx="31">
                  <c:v>58.400000000000034</c:v>
                </c:pt>
                <c:pt idx="32">
                  <c:v>61.140000000000043</c:v>
                </c:pt>
                <c:pt idx="33">
                  <c:v>63.840000000000032</c:v>
                </c:pt>
                <c:pt idx="34">
                  <c:v>66.500000000000057</c:v>
                </c:pt>
                <c:pt idx="35">
                  <c:v>69.120000000000061</c:v>
                </c:pt>
                <c:pt idx="36">
                  <c:v>71.700000000000045</c:v>
                </c:pt>
                <c:pt idx="37">
                  <c:v>74.240000000000066</c:v>
                </c:pt>
                <c:pt idx="38">
                  <c:v>76.740000000000066</c:v>
                </c:pt>
                <c:pt idx="39">
                  <c:v>79.200000000000045</c:v>
                </c:pt>
                <c:pt idx="40">
                  <c:v>81.620000000000061</c:v>
                </c:pt>
                <c:pt idx="41">
                  <c:v>84.000000000000057</c:v>
                </c:pt>
                <c:pt idx="42">
                  <c:v>86.340000000000089</c:v>
                </c:pt>
                <c:pt idx="43">
                  <c:v>88.640000000000043</c:v>
                </c:pt>
                <c:pt idx="44">
                  <c:v>90.900000000000034</c:v>
                </c:pt>
                <c:pt idx="45">
                  <c:v>93.120000000000061</c:v>
                </c:pt>
                <c:pt idx="46">
                  <c:v>95.300000000000068</c:v>
                </c:pt>
                <c:pt idx="47">
                  <c:v>97.440000000000055</c:v>
                </c:pt>
                <c:pt idx="48">
                  <c:v>99.540000000000077</c:v>
                </c:pt>
                <c:pt idx="49">
                  <c:v>101.60000000000008</c:v>
                </c:pt>
                <c:pt idx="50">
                  <c:v>103.62000000000006</c:v>
                </c:pt>
                <c:pt idx="51">
                  <c:v>105.60000000000008</c:v>
                </c:pt>
                <c:pt idx="52">
                  <c:v>107.54000000000008</c:v>
                </c:pt>
                <c:pt idx="53">
                  <c:v>109.44000000000005</c:v>
                </c:pt>
                <c:pt idx="54">
                  <c:v>111.30000000000007</c:v>
                </c:pt>
                <c:pt idx="55">
                  <c:v>113.12000000000006</c:v>
                </c:pt>
                <c:pt idx="56">
                  <c:v>114.90000000000003</c:v>
                </c:pt>
                <c:pt idx="57">
                  <c:v>116.64000000000004</c:v>
                </c:pt>
                <c:pt idx="58">
                  <c:v>118.34000000000009</c:v>
                </c:pt>
                <c:pt idx="59">
                  <c:v>120.00000000000006</c:v>
                </c:pt>
                <c:pt idx="60">
                  <c:v>121.62000000000006</c:v>
                </c:pt>
                <c:pt idx="61">
                  <c:v>123.20000000000005</c:v>
                </c:pt>
                <c:pt idx="62">
                  <c:v>124.74000000000007</c:v>
                </c:pt>
                <c:pt idx="63">
                  <c:v>126.24000000000007</c:v>
                </c:pt>
                <c:pt idx="64">
                  <c:v>127.70000000000005</c:v>
                </c:pt>
                <c:pt idx="65">
                  <c:v>129.12000000000006</c:v>
                </c:pt>
                <c:pt idx="66">
                  <c:v>130.50000000000006</c:v>
                </c:pt>
                <c:pt idx="67">
                  <c:v>131.84000000000003</c:v>
                </c:pt>
                <c:pt idx="68">
                  <c:v>133.14000000000004</c:v>
                </c:pt>
                <c:pt idx="69">
                  <c:v>134.40000000000003</c:v>
                </c:pt>
                <c:pt idx="70">
                  <c:v>135.62000000000006</c:v>
                </c:pt>
                <c:pt idx="71">
                  <c:v>136.80000000000007</c:v>
                </c:pt>
                <c:pt idx="72">
                  <c:v>137.94000000000005</c:v>
                </c:pt>
                <c:pt idx="73">
                  <c:v>139.04000000000008</c:v>
                </c:pt>
                <c:pt idx="74">
                  <c:v>140.10000000000008</c:v>
                </c:pt>
                <c:pt idx="75">
                  <c:v>141.12000000000006</c:v>
                </c:pt>
                <c:pt idx="76">
                  <c:v>142.10000000000008</c:v>
                </c:pt>
                <c:pt idx="77">
                  <c:v>143.04000000000008</c:v>
                </c:pt>
                <c:pt idx="78">
                  <c:v>143.94000000000005</c:v>
                </c:pt>
                <c:pt idx="79">
                  <c:v>144.80000000000007</c:v>
                </c:pt>
                <c:pt idx="80">
                  <c:v>145.62000000000006</c:v>
                </c:pt>
                <c:pt idx="81">
                  <c:v>146.40000000000009</c:v>
                </c:pt>
                <c:pt idx="82">
                  <c:v>147.1400000000001</c:v>
                </c:pt>
                <c:pt idx="83">
                  <c:v>147.84000000000003</c:v>
                </c:pt>
                <c:pt idx="84">
                  <c:v>148.50000000000006</c:v>
                </c:pt>
                <c:pt idx="85">
                  <c:v>149.12000000000006</c:v>
                </c:pt>
                <c:pt idx="86">
                  <c:v>149.70000000000005</c:v>
                </c:pt>
                <c:pt idx="87">
                  <c:v>150.24000000000007</c:v>
                </c:pt>
                <c:pt idx="88">
                  <c:v>150.74000000000007</c:v>
                </c:pt>
                <c:pt idx="89">
                  <c:v>151.20000000000005</c:v>
                </c:pt>
                <c:pt idx="90">
                  <c:v>151.62000000000006</c:v>
                </c:pt>
                <c:pt idx="91">
                  <c:v>152.00000000000006</c:v>
                </c:pt>
                <c:pt idx="92">
                  <c:v>152.34000000000009</c:v>
                </c:pt>
                <c:pt idx="93">
                  <c:v>152.64000000000004</c:v>
                </c:pt>
                <c:pt idx="94">
                  <c:v>152.90000000000003</c:v>
                </c:pt>
                <c:pt idx="95">
                  <c:v>153.12000000000006</c:v>
                </c:pt>
                <c:pt idx="96">
                  <c:v>153.30000000000007</c:v>
                </c:pt>
                <c:pt idx="97">
                  <c:v>153.44000000000005</c:v>
                </c:pt>
                <c:pt idx="98">
                  <c:v>153.54000000000008</c:v>
                </c:pt>
                <c:pt idx="99">
                  <c:v>153.60000000000002</c:v>
                </c:pt>
                <c:pt idx="100">
                  <c:v>153.62000000000006</c:v>
                </c:pt>
                <c:pt idx="101">
                  <c:v>153.60000000000008</c:v>
                </c:pt>
                <c:pt idx="102">
                  <c:v>153.54000000000008</c:v>
                </c:pt>
                <c:pt idx="103">
                  <c:v>153.44000000000005</c:v>
                </c:pt>
                <c:pt idx="104">
                  <c:v>153.30000000000007</c:v>
                </c:pt>
                <c:pt idx="105">
                  <c:v>153.12000000000006</c:v>
                </c:pt>
                <c:pt idx="106">
                  <c:v>152.90000000000009</c:v>
                </c:pt>
                <c:pt idx="107">
                  <c:v>152.6400000000001</c:v>
                </c:pt>
                <c:pt idx="108">
                  <c:v>152.34000000000003</c:v>
                </c:pt>
                <c:pt idx="109">
                  <c:v>152.00000000000006</c:v>
                </c:pt>
                <c:pt idx="110">
                  <c:v>151.62000000000006</c:v>
                </c:pt>
                <c:pt idx="111">
                  <c:v>151.20000000000005</c:v>
                </c:pt>
                <c:pt idx="112">
                  <c:v>150.74000000000007</c:v>
                </c:pt>
                <c:pt idx="113">
                  <c:v>150.24</c:v>
                </c:pt>
                <c:pt idx="114">
                  <c:v>149.70000000000005</c:v>
                </c:pt>
                <c:pt idx="115">
                  <c:v>149.12000000000006</c:v>
                </c:pt>
                <c:pt idx="116">
                  <c:v>148.50000000000006</c:v>
                </c:pt>
                <c:pt idx="117">
                  <c:v>147.84000000000009</c:v>
                </c:pt>
                <c:pt idx="118">
                  <c:v>147.14000000000004</c:v>
                </c:pt>
                <c:pt idx="119">
                  <c:v>146.40000000000003</c:v>
                </c:pt>
                <c:pt idx="120">
                  <c:v>145.62000000000006</c:v>
                </c:pt>
                <c:pt idx="121">
                  <c:v>144.80000000000007</c:v>
                </c:pt>
                <c:pt idx="122">
                  <c:v>143.94000000000005</c:v>
                </c:pt>
                <c:pt idx="123">
                  <c:v>143.04000000000002</c:v>
                </c:pt>
                <c:pt idx="124">
                  <c:v>142.10000000000002</c:v>
                </c:pt>
                <c:pt idx="125">
                  <c:v>141.12000000000006</c:v>
                </c:pt>
                <c:pt idx="126">
                  <c:v>140.10000000000008</c:v>
                </c:pt>
                <c:pt idx="127">
                  <c:v>139.04000000000008</c:v>
                </c:pt>
                <c:pt idx="128">
                  <c:v>137.94000000000005</c:v>
                </c:pt>
                <c:pt idx="129">
                  <c:v>136.80000000000007</c:v>
                </c:pt>
                <c:pt idx="130">
                  <c:v>135.62000000000006</c:v>
                </c:pt>
                <c:pt idx="131">
                  <c:v>134.40000000000009</c:v>
                </c:pt>
                <c:pt idx="132">
                  <c:v>133.1400000000001</c:v>
                </c:pt>
                <c:pt idx="133">
                  <c:v>131.84000000000003</c:v>
                </c:pt>
                <c:pt idx="134">
                  <c:v>130.5</c:v>
                </c:pt>
                <c:pt idx="135">
                  <c:v>129.12000000000012</c:v>
                </c:pt>
                <c:pt idx="136">
                  <c:v>127.70000000000005</c:v>
                </c:pt>
                <c:pt idx="137">
                  <c:v>126.24000000000012</c:v>
                </c:pt>
                <c:pt idx="138">
                  <c:v>124.74000000000001</c:v>
                </c:pt>
                <c:pt idx="139">
                  <c:v>123.20000000000005</c:v>
                </c:pt>
                <c:pt idx="140">
                  <c:v>121.62000000000012</c:v>
                </c:pt>
                <c:pt idx="141">
                  <c:v>120.00000000000011</c:v>
                </c:pt>
                <c:pt idx="142">
                  <c:v>118.34000000000015</c:v>
                </c:pt>
                <c:pt idx="143">
                  <c:v>116.6400000000001</c:v>
                </c:pt>
                <c:pt idx="144">
                  <c:v>114.90000000000009</c:v>
                </c:pt>
                <c:pt idx="145">
                  <c:v>113.12000000000012</c:v>
                </c:pt>
                <c:pt idx="146">
                  <c:v>111.30000000000007</c:v>
                </c:pt>
                <c:pt idx="147">
                  <c:v>109.44000000000005</c:v>
                </c:pt>
                <c:pt idx="148">
                  <c:v>107.53999999999996</c:v>
                </c:pt>
                <c:pt idx="149">
                  <c:v>105.60000000000002</c:v>
                </c:pt>
                <c:pt idx="150">
                  <c:v>103.62000000000012</c:v>
                </c:pt>
                <c:pt idx="151">
                  <c:v>101.60000000000014</c:v>
                </c:pt>
                <c:pt idx="152">
                  <c:v>99.540000000000077</c:v>
                </c:pt>
                <c:pt idx="153">
                  <c:v>97.440000000000055</c:v>
                </c:pt>
                <c:pt idx="154">
                  <c:v>95.300000000000068</c:v>
                </c:pt>
                <c:pt idx="155">
                  <c:v>93.120000000000118</c:v>
                </c:pt>
                <c:pt idx="156">
                  <c:v>90.900000000000091</c:v>
                </c:pt>
                <c:pt idx="157">
                  <c:v>88.6400000000001</c:v>
                </c:pt>
                <c:pt idx="158">
                  <c:v>86.340000000000032</c:v>
                </c:pt>
                <c:pt idx="159">
                  <c:v>84</c:v>
                </c:pt>
                <c:pt idx="160">
                  <c:v>81.620000000000118</c:v>
                </c:pt>
                <c:pt idx="161">
                  <c:v>79.200000000000045</c:v>
                </c:pt>
                <c:pt idx="162">
                  <c:v>76.740000000000123</c:v>
                </c:pt>
                <c:pt idx="163">
                  <c:v>74.240000000000009</c:v>
                </c:pt>
                <c:pt idx="164">
                  <c:v>71.700000000000045</c:v>
                </c:pt>
                <c:pt idx="165">
                  <c:v>69.120000000000118</c:v>
                </c:pt>
                <c:pt idx="166">
                  <c:v>66.5</c:v>
                </c:pt>
                <c:pt idx="167">
                  <c:v>63.840000000000146</c:v>
                </c:pt>
                <c:pt idx="168">
                  <c:v>61.1400000000001</c:v>
                </c:pt>
                <c:pt idx="169">
                  <c:v>58.400000000000091</c:v>
                </c:pt>
                <c:pt idx="170">
                  <c:v>55.620000000000118</c:v>
                </c:pt>
                <c:pt idx="171">
                  <c:v>52.799999999999955</c:v>
                </c:pt>
                <c:pt idx="172">
                  <c:v>49.940000000000055</c:v>
                </c:pt>
                <c:pt idx="173">
                  <c:v>47.039999999999964</c:v>
                </c:pt>
                <c:pt idx="174">
                  <c:v>44.100000000000136</c:v>
                </c:pt>
                <c:pt idx="175">
                  <c:v>41.120000000000118</c:v>
                </c:pt>
                <c:pt idx="176">
                  <c:v>38.099999999999909</c:v>
                </c:pt>
                <c:pt idx="177">
                  <c:v>35.040000000000077</c:v>
                </c:pt>
                <c:pt idx="178">
                  <c:v>31.940000000000055</c:v>
                </c:pt>
                <c:pt idx="179">
                  <c:v>28.800000000000182</c:v>
                </c:pt>
                <c:pt idx="180">
                  <c:v>25.620000000000118</c:v>
                </c:pt>
                <c:pt idx="181">
                  <c:v>22.399999999999977</c:v>
                </c:pt>
                <c:pt idx="182">
                  <c:v>19.1400000000001</c:v>
                </c:pt>
                <c:pt idx="183">
                  <c:v>15.840000000000032</c:v>
                </c:pt>
                <c:pt idx="184">
                  <c:v>12.500000000000114</c:v>
                </c:pt>
                <c:pt idx="185">
                  <c:v>9.1200000000001182</c:v>
                </c:pt>
                <c:pt idx="186">
                  <c:v>5.7000000000000455</c:v>
                </c:pt>
                <c:pt idx="187">
                  <c:v>2.2400000000001228</c:v>
                </c:pt>
                <c:pt idx="188">
                  <c:v>-1.2599999999999909</c:v>
                </c:pt>
                <c:pt idx="189">
                  <c:v>-4.7999999999998408</c:v>
                </c:pt>
                <c:pt idx="190">
                  <c:v>-8.3799999999998818</c:v>
                </c:pt>
                <c:pt idx="191">
                  <c:v>-12</c:v>
                </c:pt>
                <c:pt idx="192">
                  <c:v>-15.659999999999854</c:v>
                </c:pt>
                <c:pt idx="193">
                  <c:v>-19.3599999999999</c:v>
                </c:pt>
                <c:pt idx="194">
                  <c:v>-23.099999999999909</c:v>
                </c:pt>
                <c:pt idx="195">
                  <c:v>-26.879999999999882</c:v>
                </c:pt>
                <c:pt idx="196">
                  <c:v>-30.700000000000045</c:v>
                </c:pt>
                <c:pt idx="197">
                  <c:v>-34.559999999999945</c:v>
                </c:pt>
                <c:pt idx="198">
                  <c:v>-38.460000000000036</c:v>
                </c:pt>
                <c:pt idx="199">
                  <c:v>-42.399999999999864</c:v>
                </c:pt>
                <c:pt idx="200">
                  <c:v>-46.379999999999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8DA1-40E3-97E1-44DA34C08400}"/>
            </c:ext>
          </c:extLst>
        </c:ser>
        <c:ser>
          <c:idx val="188"/>
          <c:order val="188"/>
          <c:tx>
            <c:strRef>
              <c:f>'1.f3(x,y)'!$A$205</c:f>
              <c:strCache>
                <c:ptCount val="1"/>
                <c:pt idx="0">
                  <c:v>18,8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205:$GT$205</c:f>
              <c:numCache>
                <c:formatCode>General</c:formatCode>
                <c:ptCount val="201"/>
                <c:pt idx="0">
                  <c:v>-49.880000000000052</c:v>
                </c:pt>
                <c:pt idx="1">
                  <c:v>-45.900000000000091</c:v>
                </c:pt>
                <c:pt idx="2">
                  <c:v>-41.960000000000036</c:v>
                </c:pt>
                <c:pt idx="3">
                  <c:v>-38.060000000000059</c:v>
                </c:pt>
                <c:pt idx="4">
                  <c:v>-34.200000000000045</c:v>
                </c:pt>
                <c:pt idx="5">
                  <c:v>-30.380000000000052</c:v>
                </c:pt>
                <c:pt idx="6">
                  <c:v>-26.60000000000008</c:v>
                </c:pt>
                <c:pt idx="7">
                  <c:v>-22.86000000000007</c:v>
                </c:pt>
                <c:pt idx="8">
                  <c:v>-19.160000000000082</c:v>
                </c:pt>
                <c:pt idx="9">
                  <c:v>-15.500000000000057</c:v>
                </c:pt>
                <c:pt idx="10">
                  <c:v>-11.880000000000052</c:v>
                </c:pt>
                <c:pt idx="11">
                  <c:v>-8.3000000000000682</c:v>
                </c:pt>
                <c:pt idx="12">
                  <c:v>-4.7600000000000477</c:v>
                </c:pt>
                <c:pt idx="13">
                  <c:v>-1.2600000000000477</c:v>
                </c:pt>
                <c:pt idx="14">
                  <c:v>2.1999999999999318</c:v>
                </c:pt>
                <c:pt idx="15">
                  <c:v>5.6199999999999477</c:v>
                </c:pt>
                <c:pt idx="16">
                  <c:v>8.9999999999999432</c:v>
                </c:pt>
                <c:pt idx="17">
                  <c:v>12.339999999999975</c:v>
                </c:pt>
                <c:pt idx="18">
                  <c:v>15.63999999999993</c:v>
                </c:pt>
                <c:pt idx="19">
                  <c:v>18.89999999999992</c:v>
                </c:pt>
                <c:pt idx="20">
                  <c:v>22.119999999999948</c:v>
                </c:pt>
                <c:pt idx="21">
                  <c:v>25.299999999999955</c:v>
                </c:pt>
                <c:pt idx="22">
                  <c:v>28.439999999999941</c:v>
                </c:pt>
                <c:pt idx="23">
                  <c:v>31.539999999999964</c:v>
                </c:pt>
                <c:pt idx="24">
                  <c:v>34.599999999999966</c:v>
                </c:pt>
                <c:pt idx="25">
                  <c:v>37.619999999999948</c:v>
                </c:pt>
                <c:pt idx="26">
                  <c:v>40.599999999999966</c:v>
                </c:pt>
                <c:pt idx="27">
                  <c:v>43.539999999999964</c:v>
                </c:pt>
                <c:pt idx="28">
                  <c:v>46.439999999999941</c:v>
                </c:pt>
                <c:pt idx="29">
                  <c:v>49.299999999999955</c:v>
                </c:pt>
                <c:pt idx="30">
                  <c:v>52.119999999999948</c:v>
                </c:pt>
                <c:pt idx="31">
                  <c:v>54.89999999999992</c:v>
                </c:pt>
                <c:pt idx="32">
                  <c:v>57.63999999999993</c:v>
                </c:pt>
                <c:pt idx="33">
                  <c:v>60.339999999999918</c:v>
                </c:pt>
                <c:pt idx="34">
                  <c:v>62.999999999999943</c:v>
                </c:pt>
                <c:pt idx="35">
                  <c:v>65.619999999999948</c:v>
                </c:pt>
                <c:pt idx="36">
                  <c:v>68.199999999999932</c:v>
                </c:pt>
                <c:pt idx="37">
                  <c:v>70.739999999999952</c:v>
                </c:pt>
                <c:pt idx="38">
                  <c:v>73.239999999999952</c:v>
                </c:pt>
                <c:pt idx="39">
                  <c:v>75.699999999999932</c:v>
                </c:pt>
                <c:pt idx="40">
                  <c:v>78.119999999999948</c:v>
                </c:pt>
                <c:pt idx="41">
                  <c:v>80.499999999999943</c:v>
                </c:pt>
                <c:pt idx="42">
                  <c:v>82.839999999999975</c:v>
                </c:pt>
                <c:pt idx="43">
                  <c:v>85.13999999999993</c:v>
                </c:pt>
                <c:pt idx="44">
                  <c:v>87.39999999999992</c:v>
                </c:pt>
                <c:pt idx="45">
                  <c:v>89.619999999999948</c:v>
                </c:pt>
                <c:pt idx="46">
                  <c:v>91.799999999999955</c:v>
                </c:pt>
                <c:pt idx="47">
                  <c:v>93.939999999999941</c:v>
                </c:pt>
                <c:pt idx="48">
                  <c:v>96.039999999999964</c:v>
                </c:pt>
                <c:pt idx="49">
                  <c:v>98.099999999999966</c:v>
                </c:pt>
                <c:pt idx="50">
                  <c:v>100.11999999999995</c:v>
                </c:pt>
                <c:pt idx="51">
                  <c:v>102.09999999999997</c:v>
                </c:pt>
                <c:pt idx="52">
                  <c:v>104.03999999999996</c:v>
                </c:pt>
                <c:pt idx="53">
                  <c:v>105.93999999999994</c:v>
                </c:pt>
                <c:pt idx="54">
                  <c:v>107.79999999999995</c:v>
                </c:pt>
                <c:pt idx="55">
                  <c:v>109.61999999999995</c:v>
                </c:pt>
                <c:pt idx="56">
                  <c:v>111.39999999999992</c:v>
                </c:pt>
                <c:pt idx="57">
                  <c:v>113.13999999999993</c:v>
                </c:pt>
                <c:pt idx="58">
                  <c:v>114.83999999999997</c:v>
                </c:pt>
                <c:pt idx="59">
                  <c:v>116.49999999999994</c:v>
                </c:pt>
                <c:pt idx="60">
                  <c:v>118.11999999999995</c:v>
                </c:pt>
                <c:pt idx="61">
                  <c:v>119.69999999999993</c:v>
                </c:pt>
                <c:pt idx="62">
                  <c:v>121.23999999999995</c:v>
                </c:pt>
                <c:pt idx="63">
                  <c:v>122.73999999999995</c:v>
                </c:pt>
                <c:pt idx="64">
                  <c:v>124.19999999999993</c:v>
                </c:pt>
                <c:pt idx="65">
                  <c:v>125.61999999999995</c:v>
                </c:pt>
                <c:pt idx="66">
                  <c:v>126.99999999999994</c:v>
                </c:pt>
                <c:pt idx="67">
                  <c:v>128.33999999999992</c:v>
                </c:pt>
                <c:pt idx="68">
                  <c:v>129.63999999999993</c:v>
                </c:pt>
                <c:pt idx="69">
                  <c:v>130.89999999999992</c:v>
                </c:pt>
                <c:pt idx="70">
                  <c:v>132.11999999999995</c:v>
                </c:pt>
                <c:pt idx="71">
                  <c:v>133.29999999999995</c:v>
                </c:pt>
                <c:pt idx="72">
                  <c:v>134.43999999999994</c:v>
                </c:pt>
                <c:pt idx="73">
                  <c:v>135.53999999999996</c:v>
                </c:pt>
                <c:pt idx="74">
                  <c:v>136.59999999999997</c:v>
                </c:pt>
                <c:pt idx="75">
                  <c:v>137.61999999999995</c:v>
                </c:pt>
                <c:pt idx="76">
                  <c:v>138.59999999999997</c:v>
                </c:pt>
                <c:pt idx="77">
                  <c:v>139.53999999999996</c:v>
                </c:pt>
                <c:pt idx="78">
                  <c:v>140.43999999999994</c:v>
                </c:pt>
                <c:pt idx="79">
                  <c:v>141.29999999999995</c:v>
                </c:pt>
                <c:pt idx="80">
                  <c:v>142.11999999999995</c:v>
                </c:pt>
                <c:pt idx="81">
                  <c:v>142.89999999999998</c:v>
                </c:pt>
                <c:pt idx="82">
                  <c:v>143.63999999999999</c:v>
                </c:pt>
                <c:pt idx="83">
                  <c:v>144.33999999999992</c:v>
                </c:pt>
                <c:pt idx="84">
                  <c:v>144.99999999999994</c:v>
                </c:pt>
                <c:pt idx="85">
                  <c:v>145.61999999999995</c:v>
                </c:pt>
                <c:pt idx="86">
                  <c:v>146.19999999999993</c:v>
                </c:pt>
                <c:pt idx="87">
                  <c:v>146.73999999999995</c:v>
                </c:pt>
                <c:pt idx="88">
                  <c:v>147.23999999999995</c:v>
                </c:pt>
                <c:pt idx="89">
                  <c:v>147.69999999999993</c:v>
                </c:pt>
                <c:pt idx="90">
                  <c:v>148.11999999999995</c:v>
                </c:pt>
                <c:pt idx="91">
                  <c:v>148.49999999999994</c:v>
                </c:pt>
                <c:pt idx="92">
                  <c:v>148.83999999999997</c:v>
                </c:pt>
                <c:pt idx="93">
                  <c:v>149.13999999999993</c:v>
                </c:pt>
                <c:pt idx="94">
                  <c:v>149.39999999999992</c:v>
                </c:pt>
                <c:pt idx="95">
                  <c:v>149.61999999999995</c:v>
                </c:pt>
                <c:pt idx="96">
                  <c:v>149.79999999999995</c:v>
                </c:pt>
                <c:pt idx="97">
                  <c:v>149.93999999999994</c:v>
                </c:pt>
                <c:pt idx="98">
                  <c:v>150.03999999999996</c:v>
                </c:pt>
                <c:pt idx="99">
                  <c:v>150.09999999999991</c:v>
                </c:pt>
                <c:pt idx="100">
                  <c:v>150.11999999999995</c:v>
                </c:pt>
                <c:pt idx="101">
                  <c:v>150.09999999999997</c:v>
                </c:pt>
                <c:pt idx="102">
                  <c:v>150.03999999999996</c:v>
                </c:pt>
                <c:pt idx="103">
                  <c:v>149.93999999999994</c:v>
                </c:pt>
                <c:pt idx="104">
                  <c:v>149.79999999999995</c:v>
                </c:pt>
                <c:pt idx="105">
                  <c:v>149.61999999999995</c:v>
                </c:pt>
                <c:pt idx="106">
                  <c:v>149.39999999999998</c:v>
                </c:pt>
                <c:pt idx="107">
                  <c:v>149.13999999999999</c:v>
                </c:pt>
                <c:pt idx="108">
                  <c:v>148.83999999999992</c:v>
                </c:pt>
                <c:pt idx="109">
                  <c:v>148.49999999999994</c:v>
                </c:pt>
                <c:pt idx="110">
                  <c:v>148.11999999999995</c:v>
                </c:pt>
                <c:pt idx="111">
                  <c:v>147.69999999999993</c:v>
                </c:pt>
                <c:pt idx="112">
                  <c:v>147.23999999999995</c:v>
                </c:pt>
                <c:pt idx="113">
                  <c:v>146.7399999999999</c:v>
                </c:pt>
                <c:pt idx="114">
                  <c:v>146.19999999999993</c:v>
                </c:pt>
                <c:pt idx="115">
                  <c:v>145.61999999999995</c:v>
                </c:pt>
                <c:pt idx="116">
                  <c:v>144.99999999999994</c:v>
                </c:pt>
                <c:pt idx="117">
                  <c:v>144.33999999999997</c:v>
                </c:pt>
                <c:pt idx="118">
                  <c:v>143.63999999999993</c:v>
                </c:pt>
                <c:pt idx="119">
                  <c:v>142.89999999999992</c:v>
                </c:pt>
                <c:pt idx="120">
                  <c:v>142.11999999999995</c:v>
                </c:pt>
                <c:pt idx="121">
                  <c:v>141.29999999999995</c:v>
                </c:pt>
                <c:pt idx="122">
                  <c:v>140.43999999999994</c:v>
                </c:pt>
                <c:pt idx="123">
                  <c:v>139.53999999999991</c:v>
                </c:pt>
                <c:pt idx="124">
                  <c:v>138.59999999999991</c:v>
                </c:pt>
                <c:pt idx="125">
                  <c:v>137.61999999999995</c:v>
                </c:pt>
                <c:pt idx="126">
                  <c:v>136.59999999999997</c:v>
                </c:pt>
                <c:pt idx="127">
                  <c:v>135.53999999999996</c:v>
                </c:pt>
                <c:pt idx="128">
                  <c:v>134.43999999999994</c:v>
                </c:pt>
                <c:pt idx="129">
                  <c:v>133.29999999999995</c:v>
                </c:pt>
                <c:pt idx="130">
                  <c:v>132.11999999999995</c:v>
                </c:pt>
                <c:pt idx="131">
                  <c:v>130.89999999999998</c:v>
                </c:pt>
                <c:pt idx="132">
                  <c:v>129.63999999999999</c:v>
                </c:pt>
                <c:pt idx="133">
                  <c:v>128.33999999999992</c:v>
                </c:pt>
                <c:pt idx="134">
                  <c:v>127</c:v>
                </c:pt>
                <c:pt idx="135">
                  <c:v>125.61999999999989</c:v>
                </c:pt>
                <c:pt idx="136">
                  <c:v>124.19999999999993</c:v>
                </c:pt>
                <c:pt idx="137">
                  <c:v>122.74000000000001</c:v>
                </c:pt>
                <c:pt idx="138">
                  <c:v>121.2399999999999</c:v>
                </c:pt>
                <c:pt idx="139">
                  <c:v>119.69999999999993</c:v>
                </c:pt>
                <c:pt idx="140">
                  <c:v>118.11999999999989</c:v>
                </c:pt>
                <c:pt idx="141">
                  <c:v>116.5</c:v>
                </c:pt>
                <c:pt idx="142">
                  <c:v>114.83999999999992</c:v>
                </c:pt>
                <c:pt idx="143">
                  <c:v>113.13999999999987</c:v>
                </c:pt>
                <c:pt idx="144">
                  <c:v>111.39999999999986</c:v>
                </c:pt>
                <c:pt idx="145">
                  <c:v>109.61999999999989</c:v>
                </c:pt>
                <c:pt idx="146">
                  <c:v>107.79999999999995</c:v>
                </c:pt>
                <c:pt idx="147">
                  <c:v>105.93999999999994</c:v>
                </c:pt>
                <c:pt idx="148">
                  <c:v>104.03999999999996</c:v>
                </c:pt>
                <c:pt idx="149">
                  <c:v>102.09999999999991</c:v>
                </c:pt>
                <c:pt idx="150">
                  <c:v>100.11999999999989</c:v>
                </c:pt>
                <c:pt idx="151">
                  <c:v>98.099999999999909</c:v>
                </c:pt>
                <c:pt idx="152">
                  <c:v>96.039999999999964</c:v>
                </c:pt>
                <c:pt idx="153">
                  <c:v>93.939999999999941</c:v>
                </c:pt>
                <c:pt idx="154">
                  <c:v>91.799999999999955</c:v>
                </c:pt>
                <c:pt idx="155">
                  <c:v>89.619999999999891</c:v>
                </c:pt>
                <c:pt idx="156">
                  <c:v>87.399999999999977</c:v>
                </c:pt>
                <c:pt idx="157">
                  <c:v>85.139999999999986</c:v>
                </c:pt>
                <c:pt idx="158">
                  <c:v>82.839999999999918</c:v>
                </c:pt>
                <c:pt idx="159">
                  <c:v>80.5</c:v>
                </c:pt>
                <c:pt idx="160">
                  <c:v>78.119999999999891</c:v>
                </c:pt>
                <c:pt idx="161">
                  <c:v>75.699999999999818</c:v>
                </c:pt>
                <c:pt idx="162">
                  <c:v>73.240000000000009</c:v>
                </c:pt>
                <c:pt idx="163">
                  <c:v>70.739999999999895</c:v>
                </c:pt>
                <c:pt idx="164">
                  <c:v>68.200000000000045</c:v>
                </c:pt>
                <c:pt idx="165">
                  <c:v>65.619999999999891</c:v>
                </c:pt>
                <c:pt idx="166">
                  <c:v>62.999999999999886</c:v>
                </c:pt>
                <c:pt idx="167">
                  <c:v>60.339999999999918</c:v>
                </c:pt>
                <c:pt idx="168">
                  <c:v>57.639999999999873</c:v>
                </c:pt>
                <c:pt idx="169">
                  <c:v>54.900000000000091</c:v>
                </c:pt>
                <c:pt idx="170">
                  <c:v>52.119999999999891</c:v>
                </c:pt>
                <c:pt idx="171">
                  <c:v>49.299999999999955</c:v>
                </c:pt>
                <c:pt idx="172">
                  <c:v>46.440000000000055</c:v>
                </c:pt>
                <c:pt idx="173">
                  <c:v>43.539999999999964</c:v>
                </c:pt>
                <c:pt idx="174">
                  <c:v>40.600000000000023</c:v>
                </c:pt>
                <c:pt idx="175">
                  <c:v>37.619999999999891</c:v>
                </c:pt>
                <c:pt idx="176">
                  <c:v>34.599999999999909</c:v>
                </c:pt>
                <c:pt idx="177">
                  <c:v>31.539999999999964</c:v>
                </c:pt>
                <c:pt idx="178">
                  <c:v>28.439999999999827</c:v>
                </c:pt>
                <c:pt idx="179">
                  <c:v>25.299999999999955</c:v>
                </c:pt>
                <c:pt idx="180">
                  <c:v>22.119999999999891</c:v>
                </c:pt>
                <c:pt idx="181">
                  <c:v>18.899999999999864</c:v>
                </c:pt>
                <c:pt idx="182">
                  <c:v>15.639999999999986</c:v>
                </c:pt>
                <c:pt idx="183">
                  <c:v>12.339999999999918</c:v>
                </c:pt>
                <c:pt idx="184">
                  <c:v>9</c:v>
                </c:pt>
                <c:pt idx="185">
                  <c:v>5.6199999999998909</c:v>
                </c:pt>
                <c:pt idx="186">
                  <c:v>2.1999999999998181</c:v>
                </c:pt>
                <c:pt idx="187">
                  <c:v>-1.2599999999999909</c:v>
                </c:pt>
                <c:pt idx="188">
                  <c:v>-4.7600000000001046</c:v>
                </c:pt>
                <c:pt idx="189">
                  <c:v>-8.2999999999999545</c:v>
                </c:pt>
                <c:pt idx="190">
                  <c:v>-11.880000000000109</c:v>
                </c:pt>
                <c:pt idx="191">
                  <c:v>-15.500000000000114</c:v>
                </c:pt>
                <c:pt idx="192">
                  <c:v>-19.160000000000082</c:v>
                </c:pt>
                <c:pt idx="193">
                  <c:v>-22.860000000000127</c:v>
                </c:pt>
                <c:pt idx="194">
                  <c:v>-26.599999999999909</c:v>
                </c:pt>
                <c:pt idx="195">
                  <c:v>-30.380000000000109</c:v>
                </c:pt>
                <c:pt idx="196">
                  <c:v>-34.200000000000159</c:v>
                </c:pt>
                <c:pt idx="197">
                  <c:v>-38.059999999999945</c:v>
                </c:pt>
                <c:pt idx="198">
                  <c:v>-41.960000000000036</c:v>
                </c:pt>
                <c:pt idx="199">
                  <c:v>-45.899999999999977</c:v>
                </c:pt>
                <c:pt idx="200">
                  <c:v>-49.8800000000001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8DA1-40E3-97E1-44DA34C08400}"/>
            </c:ext>
          </c:extLst>
        </c:ser>
        <c:ser>
          <c:idx val="189"/>
          <c:order val="189"/>
          <c:tx>
            <c:strRef>
              <c:f>'1.f3(x,y)'!$A$206</c:f>
              <c:strCache>
                <c:ptCount val="1"/>
                <c:pt idx="0">
                  <c:v>18,9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206:$GT$206</c:f>
              <c:numCache>
                <c:formatCode>General</c:formatCode>
                <c:ptCount val="201"/>
                <c:pt idx="0">
                  <c:v>-53.419999999999902</c:v>
                </c:pt>
                <c:pt idx="1">
                  <c:v>-49.439999999999941</c:v>
                </c:pt>
                <c:pt idx="2">
                  <c:v>-45.499999999999886</c:v>
                </c:pt>
                <c:pt idx="3">
                  <c:v>-41.599999999999909</c:v>
                </c:pt>
                <c:pt idx="4">
                  <c:v>-37.739999999999895</c:v>
                </c:pt>
                <c:pt idx="5">
                  <c:v>-33.919999999999902</c:v>
                </c:pt>
                <c:pt idx="6">
                  <c:v>-30.13999999999993</c:v>
                </c:pt>
                <c:pt idx="7">
                  <c:v>-26.39999999999992</c:v>
                </c:pt>
                <c:pt idx="8">
                  <c:v>-22.699999999999932</c:v>
                </c:pt>
                <c:pt idx="9">
                  <c:v>-19.039999999999907</c:v>
                </c:pt>
                <c:pt idx="10">
                  <c:v>-15.419999999999902</c:v>
                </c:pt>
                <c:pt idx="11">
                  <c:v>-11.839999999999918</c:v>
                </c:pt>
                <c:pt idx="12">
                  <c:v>-8.2999999999998977</c:v>
                </c:pt>
                <c:pt idx="13">
                  <c:v>-4.7999999999998977</c:v>
                </c:pt>
                <c:pt idx="14">
                  <c:v>-1.3399999999999181</c:v>
                </c:pt>
                <c:pt idx="15">
                  <c:v>2.0800000000000978</c:v>
                </c:pt>
                <c:pt idx="16">
                  <c:v>5.4600000000000932</c:v>
                </c:pt>
                <c:pt idx="17">
                  <c:v>8.8000000000001251</c:v>
                </c:pt>
                <c:pt idx="18">
                  <c:v>12.10000000000008</c:v>
                </c:pt>
                <c:pt idx="19">
                  <c:v>15.36000000000007</c:v>
                </c:pt>
                <c:pt idx="20">
                  <c:v>18.580000000000098</c:v>
                </c:pt>
                <c:pt idx="21">
                  <c:v>21.760000000000105</c:v>
                </c:pt>
                <c:pt idx="22">
                  <c:v>24.900000000000091</c:v>
                </c:pt>
                <c:pt idx="23">
                  <c:v>28.000000000000114</c:v>
                </c:pt>
                <c:pt idx="24">
                  <c:v>31.060000000000116</c:v>
                </c:pt>
                <c:pt idx="25">
                  <c:v>34.080000000000098</c:v>
                </c:pt>
                <c:pt idx="26">
                  <c:v>37.060000000000116</c:v>
                </c:pt>
                <c:pt idx="27">
                  <c:v>40.000000000000114</c:v>
                </c:pt>
                <c:pt idx="28">
                  <c:v>42.900000000000091</c:v>
                </c:pt>
                <c:pt idx="29">
                  <c:v>45.760000000000105</c:v>
                </c:pt>
                <c:pt idx="30">
                  <c:v>48.580000000000098</c:v>
                </c:pt>
                <c:pt idx="31">
                  <c:v>51.36000000000007</c:v>
                </c:pt>
                <c:pt idx="32">
                  <c:v>54.10000000000008</c:v>
                </c:pt>
                <c:pt idx="33">
                  <c:v>56.800000000000068</c:v>
                </c:pt>
                <c:pt idx="34">
                  <c:v>59.460000000000093</c:v>
                </c:pt>
                <c:pt idx="35">
                  <c:v>62.080000000000098</c:v>
                </c:pt>
                <c:pt idx="36">
                  <c:v>64.660000000000082</c:v>
                </c:pt>
                <c:pt idx="37">
                  <c:v>67.200000000000102</c:v>
                </c:pt>
                <c:pt idx="38">
                  <c:v>69.700000000000102</c:v>
                </c:pt>
                <c:pt idx="39">
                  <c:v>72.160000000000082</c:v>
                </c:pt>
                <c:pt idx="40">
                  <c:v>74.580000000000098</c:v>
                </c:pt>
                <c:pt idx="41">
                  <c:v>76.960000000000093</c:v>
                </c:pt>
                <c:pt idx="42">
                  <c:v>79.300000000000125</c:v>
                </c:pt>
                <c:pt idx="43">
                  <c:v>81.60000000000008</c:v>
                </c:pt>
                <c:pt idx="44">
                  <c:v>83.86000000000007</c:v>
                </c:pt>
                <c:pt idx="45">
                  <c:v>86.080000000000098</c:v>
                </c:pt>
                <c:pt idx="46">
                  <c:v>88.260000000000105</c:v>
                </c:pt>
                <c:pt idx="47">
                  <c:v>90.400000000000091</c:v>
                </c:pt>
                <c:pt idx="48">
                  <c:v>92.500000000000114</c:v>
                </c:pt>
                <c:pt idx="49">
                  <c:v>94.560000000000116</c:v>
                </c:pt>
                <c:pt idx="50">
                  <c:v>96.580000000000098</c:v>
                </c:pt>
                <c:pt idx="51">
                  <c:v>98.560000000000116</c:v>
                </c:pt>
                <c:pt idx="52">
                  <c:v>100.50000000000011</c:v>
                </c:pt>
                <c:pt idx="53">
                  <c:v>102.40000000000009</c:v>
                </c:pt>
                <c:pt idx="54">
                  <c:v>104.2600000000001</c:v>
                </c:pt>
                <c:pt idx="55">
                  <c:v>106.0800000000001</c:v>
                </c:pt>
                <c:pt idx="56">
                  <c:v>107.86000000000007</c:v>
                </c:pt>
                <c:pt idx="57">
                  <c:v>109.60000000000008</c:v>
                </c:pt>
                <c:pt idx="58">
                  <c:v>111.30000000000013</c:v>
                </c:pt>
                <c:pt idx="59">
                  <c:v>112.96000000000009</c:v>
                </c:pt>
                <c:pt idx="60">
                  <c:v>114.5800000000001</c:v>
                </c:pt>
                <c:pt idx="61">
                  <c:v>116.16000000000008</c:v>
                </c:pt>
                <c:pt idx="62">
                  <c:v>117.7000000000001</c:v>
                </c:pt>
                <c:pt idx="63">
                  <c:v>119.2000000000001</c:v>
                </c:pt>
                <c:pt idx="64">
                  <c:v>120.66000000000008</c:v>
                </c:pt>
                <c:pt idx="65">
                  <c:v>122.0800000000001</c:v>
                </c:pt>
                <c:pt idx="66">
                  <c:v>123.46000000000009</c:v>
                </c:pt>
                <c:pt idx="67">
                  <c:v>124.80000000000007</c:v>
                </c:pt>
                <c:pt idx="68">
                  <c:v>126.10000000000008</c:v>
                </c:pt>
                <c:pt idx="69">
                  <c:v>127.36000000000007</c:v>
                </c:pt>
                <c:pt idx="70">
                  <c:v>128.5800000000001</c:v>
                </c:pt>
                <c:pt idx="71">
                  <c:v>129.7600000000001</c:v>
                </c:pt>
                <c:pt idx="72">
                  <c:v>130.90000000000009</c:v>
                </c:pt>
                <c:pt idx="73">
                  <c:v>132.00000000000011</c:v>
                </c:pt>
                <c:pt idx="74">
                  <c:v>133.06000000000012</c:v>
                </c:pt>
                <c:pt idx="75">
                  <c:v>134.0800000000001</c:v>
                </c:pt>
                <c:pt idx="76">
                  <c:v>135.06000000000012</c:v>
                </c:pt>
                <c:pt idx="77">
                  <c:v>136.00000000000011</c:v>
                </c:pt>
                <c:pt idx="78">
                  <c:v>136.90000000000009</c:v>
                </c:pt>
                <c:pt idx="79">
                  <c:v>137.7600000000001</c:v>
                </c:pt>
                <c:pt idx="80">
                  <c:v>138.5800000000001</c:v>
                </c:pt>
                <c:pt idx="81">
                  <c:v>139.36000000000013</c:v>
                </c:pt>
                <c:pt idx="82">
                  <c:v>140.10000000000014</c:v>
                </c:pt>
                <c:pt idx="83">
                  <c:v>140.80000000000007</c:v>
                </c:pt>
                <c:pt idx="84">
                  <c:v>141.46000000000009</c:v>
                </c:pt>
                <c:pt idx="85">
                  <c:v>142.0800000000001</c:v>
                </c:pt>
                <c:pt idx="86">
                  <c:v>142.66000000000008</c:v>
                </c:pt>
                <c:pt idx="87">
                  <c:v>143.2000000000001</c:v>
                </c:pt>
                <c:pt idx="88">
                  <c:v>143.7000000000001</c:v>
                </c:pt>
                <c:pt idx="89">
                  <c:v>144.16000000000008</c:v>
                </c:pt>
                <c:pt idx="90">
                  <c:v>144.5800000000001</c:v>
                </c:pt>
                <c:pt idx="91">
                  <c:v>144.96000000000009</c:v>
                </c:pt>
                <c:pt idx="92">
                  <c:v>145.30000000000013</c:v>
                </c:pt>
                <c:pt idx="93">
                  <c:v>145.60000000000008</c:v>
                </c:pt>
                <c:pt idx="94">
                  <c:v>145.86000000000007</c:v>
                </c:pt>
                <c:pt idx="95">
                  <c:v>146.0800000000001</c:v>
                </c:pt>
                <c:pt idx="96">
                  <c:v>146.2600000000001</c:v>
                </c:pt>
                <c:pt idx="97">
                  <c:v>146.40000000000009</c:v>
                </c:pt>
                <c:pt idx="98">
                  <c:v>146.50000000000011</c:v>
                </c:pt>
                <c:pt idx="99">
                  <c:v>146.56000000000006</c:v>
                </c:pt>
                <c:pt idx="100">
                  <c:v>146.5800000000001</c:v>
                </c:pt>
                <c:pt idx="101">
                  <c:v>146.56000000000012</c:v>
                </c:pt>
                <c:pt idx="102">
                  <c:v>146.50000000000011</c:v>
                </c:pt>
                <c:pt idx="103">
                  <c:v>146.40000000000009</c:v>
                </c:pt>
                <c:pt idx="104">
                  <c:v>146.2600000000001</c:v>
                </c:pt>
                <c:pt idx="105">
                  <c:v>146.0800000000001</c:v>
                </c:pt>
                <c:pt idx="106">
                  <c:v>145.86000000000013</c:v>
                </c:pt>
                <c:pt idx="107">
                  <c:v>145.60000000000014</c:v>
                </c:pt>
                <c:pt idx="108">
                  <c:v>145.30000000000007</c:v>
                </c:pt>
                <c:pt idx="109">
                  <c:v>144.96000000000009</c:v>
                </c:pt>
                <c:pt idx="110">
                  <c:v>144.5800000000001</c:v>
                </c:pt>
                <c:pt idx="111">
                  <c:v>144.16000000000008</c:v>
                </c:pt>
                <c:pt idx="112">
                  <c:v>143.7000000000001</c:v>
                </c:pt>
                <c:pt idx="113">
                  <c:v>143.20000000000005</c:v>
                </c:pt>
                <c:pt idx="114">
                  <c:v>142.66000000000008</c:v>
                </c:pt>
                <c:pt idx="115">
                  <c:v>142.0800000000001</c:v>
                </c:pt>
                <c:pt idx="116">
                  <c:v>141.46000000000009</c:v>
                </c:pt>
                <c:pt idx="117">
                  <c:v>140.80000000000013</c:v>
                </c:pt>
                <c:pt idx="118">
                  <c:v>140.10000000000008</c:v>
                </c:pt>
                <c:pt idx="119">
                  <c:v>139.36000000000007</c:v>
                </c:pt>
                <c:pt idx="120">
                  <c:v>138.5800000000001</c:v>
                </c:pt>
                <c:pt idx="121">
                  <c:v>137.7600000000001</c:v>
                </c:pt>
                <c:pt idx="122">
                  <c:v>136.90000000000009</c:v>
                </c:pt>
                <c:pt idx="123">
                  <c:v>136.00000000000006</c:v>
                </c:pt>
                <c:pt idx="124">
                  <c:v>135.06000000000006</c:v>
                </c:pt>
                <c:pt idx="125">
                  <c:v>134.0800000000001</c:v>
                </c:pt>
                <c:pt idx="126">
                  <c:v>133.06000000000012</c:v>
                </c:pt>
                <c:pt idx="127">
                  <c:v>132.00000000000011</c:v>
                </c:pt>
                <c:pt idx="128">
                  <c:v>130.90000000000009</c:v>
                </c:pt>
                <c:pt idx="129">
                  <c:v>129.7600000000001</c:v>
                </c:pt>
                <c:pt idx="130">
                  <c:v>128.58000000000015</c:v>
                </c:pt>
                <c:pt idx="131">
                  <c:v>127.36000000000013</c:v>
                </c:pt>
                <c:pt idx="132">
                  <c:v>126.10000000000014</c:v>
                </c:pt>
                <c:pt idx="133">
                  <c:v>124.80000000000007</c:v>
                </c:pt>
                <c:pt idx="134">
                  <c:v>123.46000000000004</c:v>
                </c:pt>
                <c:pt idx="135">
                  <c:v>122.08000000000015</c:v>
                </c:pt>
                <c:pt idx="136">
                  <c:v>120.66000000000008</c:v>
                </c:pt>
                <c:pt idx="137">
                  <c:v>119.20000000000016</c:v>
                </c:pt>
                <c:pt idx="138">
                  <c:v>117.70000000000005</c:v>
                </c:pt>
                <c:pt idx="139">
                  <c:v>116.16000000000008</c:v>
                </c:pt>
                <c:pt idx="140">
                  <c:v>114.58000000000015</c:v>
                </c:pt>
                <c:pt idx="141">
                  <c:v>112.96000000000015</c:v>
                </c:pt>
                <c:pt idx="142">
                  <c:v>111.30000000000018</c:v>
                </c:pt>
                <c:pt idx="143">
                  <c:v>109.60000000000014</c:v>
                </c:pt>
                <c:pt idx="144">
                  <c:v>107.86000000000013</c:v>
                </c:pt>
                <c:pt idx="145">
                  <c:v>106.08000000000015</c:v>
                </c:pt>
                <c:pt idx="146">
                  <c:v>104.2600000000001</c:v>
                </c:pt>
                <c:pt idx="147">
                  <c:v>102.40000000000009</c:v>
                </c:pt>
                <c:pt idx="148">
                  <c:v>100.5</c:v>
                </c:pt>
                <c:pt idx="149">
                  <c:v>98.560000000000059</c:v>
                </c:pt>
                <c:pt idx="150">
                  <c:v>96.580000000000155</c:v>
                </c:pt>
                <c:pt idx="151">
                  <c:v>94.560000000000173</c:v>
                </c:pt>
                <c:pt idx="152">
                  <c:v>92.500000000000114</c:v>
                </c:pt>
                <c:pt idx="153">
                  <c:v>90.400000000000091</c:v>
                </c:pt>
                <c:pt idx="154">
                  <c:v>88.260000000000105</c:v>
                </c:pt>
                <c:pt idx="155">
                  <c:v>86.080000000000155</c:v>
                </c:pt>
                <c:pt idx="156">
                  <c:v>83.860000000000127</c:v>
                </c:pt>
                <c:pt idx="157">
                  <c:v>81.600000000000136</c:v>
                </c:pt>
                <c:pt idx="158">
                  <c:v>79.300000000000068</c:v>
                </c:pt>
                <c:pt idx="159">
                  <c:v>76.960000000000036</c:v>
                </c:pt>
                <c:pt idx="160">
                  <c:v>74.580000000000155</c:v>
                </c:pt>
                <c:pt idx="161">
                  <c:v>72.160000000000082</c:v>
                </c:pt>
                <c:pt idx="162">
                  <c:v>69.700000000000159</c:v>
                </c:pt>
                <c:pt idx="163">
                  <c:v>67.200000000000045</c:v>
                </c:pt>
                <c:pt idx="164">
                  <c:v>64.660000000000082</c:v>
                </c:pt>
                <c:pt idx="165">
                  <c:v>62.080000000000155</c:v>
                </c:pt>
                <c:pt idx="166">
                  <c:v>59.460000000000036</c:v>
                </c:pt>
                <c:pt idx="167">
                  <c:v>56.800000000000182</c:v>
                </c:pt>
                <c:pt idx="168">
                  <c:v>54.100000000000136</c:v>
                </c:pt>
                <c:pt idx="169">
                  <c:v>51.360000000000127</c:v>
                </c:pt>
                <c:pt idx="170">
                  <c:v>48.580000000000155</c:v>
                </c:pt>
                <c:pt idx="171">
                  <c:v>45.759999999999991</c:v>
                </c:pt>
                <c:pt idx="172">
                  <c:v>42.900000000000091</c:v>
                </c:pt>
                <c:pt idx="173">
                  <c:v>40</c:v>
                </c:pt>
                <c:pt idx="174">
                  <c:v>37.060000000000173</c:v>
                </c:pt>
                <c:pt idx="175">
                  <c:v>34.080000000000155</c:v>
                </c:pt>
                <c:pt idx="176">
                  <c:v>31.059999999999945</c:v>
                </c:pt>
                <c:pt idx="177">
                  <c:v>28.000000000000114</c:v>
                </c:pt>
                <c:pt idx="178">
                  <c:v>24.900000000000091</c:v>
                </c:pt>
                <c:pt idx="179">
                  <c:v>21.760000000000218</c:v>
                </c:pt>
                <c:pt idx="180">
                  <c:v>18.580000000000155</c:v>
                </c:pt>
                <c:pt idx="181">
                  <c:v>15.360000000000014</c:v>
                </c:pt>
                <c:pt idx="182">
                  <c:v>12.100000000000136</c:v>
                </c:pt>
                <c:pt idx="183">
                  <c:v>8.8000000000000682</c:v>
                </c:pt>
                <c:pt idx="184">
                  <c:v>5.4600000000001501</c:v>
                </c:pt>
                <c:pt idx="185">
                  <c:v>2.0800000000001546</c:v>
                </c:pt>
                <c:pt idx="186">
                  <c:v>-1.3399999999999181</c:v>
                </c:pt>
                <c:pt idx="187">
                  <c:v>-4.7999999999998408</c:v>
                </c:pt>
                <c:pt idx="188">
                  <c:v>-8.2999999999999545</c:v>
                </c:pt>
                <c:pt idx="189">
                  <c:v>-11.839999999999804</c:v>
                </c:pt>
                <c:pt idx="190">
                  <c:v>-15.419999999999845</c:v>
                </c:pt>
                <c:pt idx="191">
                  <c:v>-19.039999999999964</c:v>
                </c:pt>
                <c:pt idx="192">
                  <c:v>-22.699999999999818</c:v>
                </c:pt>
                <c:pt idx="193">
                  <c:v>-26.399999999999864</c:v>
                </c:pt>
                <c:pt idx="194">
                  <c:v>-30.139999999999873</c:v>
                </c:pt>
                <c:pt idx="195">
                  <c:v>-33.919999999999845</c:v>
                </c:pt>
                <c:pt idx="196">
                  <c:v>-37.740000000000009</c:v>
                </c:pt>
                <c:pt idx="197">
                  <c:v>-41.599999999999909</c:v>
                </c:pt>
                <c:pt idx="198">
                  <c:v>-45.5</c:v>
                </c:pt>
                <c:pt idx="199">
                  <c:v>-49.439999999999827</c:v>
                </c:pt>
                <c:pt idx="200">
                  <c:v>-53.4199999999998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8DA1-40E3-97E1-44DA34C08400}"/>
            </c:ext>
          </c:extLst>
        </c:ser>
        <c:ser>
          <c:idx val="190"/>
          <c:order val="190"/>
          <c:tx>
            <c:strRef>
              <c:f>'1.f3(x,y)'!$A$207</c:f>
              <c:strCache>
                <c:ptCount val="1"/>
                <c:pt idx="0">
                  <c:v>19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207:$GT$207</c:f>
              <c:numCache>
                <c:formatCode>General</c:formatCode>
                <c:ptCount val="201"/>
                <c:pt idx="0">
                  <c:v>-57</c:v>
                </c:pt>
                <c:pt idx="1">
                  <c:v>-53.019999999999982</c:v>
                </c:pt>
                <c:pt idx="2">
                  <c:v>-49.079999999999984</c:v>
                </c:pt>
                <c:pt idx="3">
                  <c:v>-45.180000000000007</c:v>
                </c:pt>
                <c:pt idx="4">
                  <c:v>-41.319999999999993</c:v>
                </c:pt>
                <c:pt idx="5">
                  <c:v>-37.5</c:v>
                </c:pt>
                <c:pt idx="6">
                  <c:v>-33.720000000000027</c:v>
                </c:pt>
                <c:pt idx="7">
                  <c:v>-29.980000000000018</c:v>
                </c:pt>
                <c:pt idx="8">
                  <c:v>-26.279999999999973</c:v>
                </c:pt>
                <c:pt idx="9">
                  <c:v>-22.620000000000005</c:v>
                </c:pt>
                <c:pt idx="10">
                  <c:v>-19</c:v>
                </c:pt>
                <c:pt idx="11">
                  <c:v>-15.420000000000016</c:v>
                </c:pt>
                <c:pt idx="12">
                  <c:v>-11.879999999999995</c:v>
                </c:pt>
                <c:pt idx="13">
                  <c:v>-8.3799999999999955</c:v>
                </c:pt>
                <c:pt idx="14">
                  <c:v>-4.9200000000000159</c:v>
                </c:pt>
                <c:pt idx="15">
                  <c:v>-1.5</c:v>
                </c:pt>
                <c:pt idx="16">
                  <c:v>1.8799999999999955</c:v>
                </c:pt>
                <c:pt idx="17">
                  <c:v>5.2200000000000273</c:v>
                </c:pt>
                <c:pt idx="18">
                  <c:v>8.5199999999999818</c:v>
                </c:pt>
                <c:pt idx="19">
                  <c:v>11.779999999999973</c:v>
                </c:pt>
                <c:pt idx="20">
                  <c:v>15</c:v>
                </c:pt>
                <c:pt idx="21">
                  <c:v>18.180000000000007</c:v>
                </c:pt>
                <c:pt idx="22">
                  <c:v>21.319999999999993</c:v>
                </c:pt>
                <c:pt idx="23">
                  <c:v>24.420000000000016</c:v>
                </c:pt>
                <c:pt idx="24">
                  <c:v>27.480000000000018</c:v>
                </c:pt>
                <c:pt idx="25">
                  <c:v>30.5</c:v>
                </c:pt>
                <c:pt idx="26">
                  <c:v>33.480000000000018</c:v>
                </c:pt>
                <c:pt idx="27">
                  <c:v>36.420000000000016</c:v>
                </c:pt>
                <c:pt idx="28">
                  <c:v>39.319999999999993</c:v>
                </c:pt>
                <c:pt idx="29">
                  <c:v>42.180000000000007</c:v>
                </c:pt>
                <c:pt idx="30">
                  <c:v>45</c:v>
                </c:pt>
                <c:pt idx="31">
                  <c:v>47.779999999999973</c:v>
                </c:pt>
                <c:pt idx="32">
                  <c:v>50.519999999999982</c:v>
                </c:pt>
                <c:pt idx="33">
                  <c:v>53.220000000000027</c:v>
                </c:pt>
                <c:pt idx="34">
                  <c:v>55.879999999999995</c:v>
                </c:pt>
                <c:pt idx="35">
                  <c:v>58.5</c:v>
                </c:pt>
                <c:pt idx="36">
                  <c:v>61.079999999999984</c:v>
                </c:pt>
                <c:pt idx="37">
                  <c:v>63.620000000000005</c:v>
                </c:pt>
                <c:pt idx="38">
                  <c:v>66.12</c:v>
                </c:pt>
                <c:pt idx="39">
                  <c:v>68.579999999999984</c:v>
                </c:pt>
                <c:pt idx="40">
                  <c:v>71</c:v>
                </c:pt>
                <c:pt idx="41">
                  <c:v>73.38</c:v>
                </c:pt>
                <c:pt idx="42">
                  <c:v>75.720000000000027</c:v>
                </c:pt>
                <c:pt idx="43">
                  <c:v>78.019999999999982</c:v>
                </c:pt>
                <c:pt idx="44">
                  <c:v>80.279999999999973</c:v>
                </c:pt>
                <c:pt idx="45">
                  <c:v>82.5</c:v>
                </c:pt>
                <c:pt idx="46">
                  <c:v>84.68</c:v>
                </c:pt>
                <c:pt idx="47">
                  <c:v>86.82</c:v>
                </c:pt>
                <c:pt idx="48">
                  <c:v>88.920000000000016</c:v>
                </c:pt>
                <c:pt idx="49">
                  <c:v>90.980000000000018</c:v>
                </c:pt>
                <c:pt idx="50">
                  <c:v>93</c:v>
                </c:pt>
                <c:pt idx="51">
                  <c:v>94.980000000000018</c:v>
                </c:pt>
                <c:pt idx="52">
                  <c:v>96.920000000000016</c:v>
                </c:pt>
                <c:pt idx="53">
                  <c:v>98.82</c:v>
                </c:pt>
                <c:pt idx="54">
                  <c:v>100.68</c:v>
                </c:pt>
                <c:pt idx="55">
                  <c:v>102.5</c:v>
                </c:pt>
                <c:pt idx="56">
                  <c:v>104.27999999999997</c:v>
                </c:pt>
                <c:pt idx="57">
                  <c:v>106.01999999999998</c:v>
                </c:pt>
                <c:pt idx="58">
                  <c:v>107.72000000000003</c:v>
                </c:pt>
                <c:pt idx="59">
                  <c:v>109.38</c:v>
                </c:pt>
                <c:pt idx="60">
                  <c:v>111</c:v>
                </c:pt>
                <c:pt idx="61">
                  <c:v>112.57999999999998</c:v>
                </c:pt>
                <c:pt idx="62">
                  <c:v>114.12</c:v>
                </c:pt>
                <c:pt idx="63">
                  <c:v>115.62</c:v>
                </c:pt>
                <c:pt idx="64">
                  <c:v>117.07999999999998</c:v>
                </c:pt>
                <c:pt idx="65">
                  <c:v>118.5</c:v>
                </c:pt>
                <c:pt idx="66">
                  <c:v>119.88</c:v>
                </c:pt>
                <c:pt idx="67">
                  <c:v>121.22000000000003</c:v>
                </c:pt>
                <c:pt idx="68">
                  <c:v>122.51999999999998</c:v>
                </c:pt>
                <c:pt idx="69">
                  <c:v>123.77999999999997</c:v>
                </c:pt>
                <c:pt idx="70">
                  <c:v>125</c:v>
                </c:pt>
                <c:pt idx="71">
                  <c:v>126.18</c:v>
                </c:pt>
                <c:pt idx="72">
                  <c:v>127.32</c:v>
                </c:pt>
                <c:pt idx="73">
                  <c:v>128.42000000000002</c:v>
                </c:pt>
                <c:pt idx="74">
                  <c:v>129.48000000000002</c:v>
                </c:pt>
                <c:pt idx="75">
                  <c:v>130.5</c:v>
                </c:pt>
                <c:pt idx="76">
                  <c:v>131.48000000000002</c:v>
                </c:pt>
                <c:pt idx="77">
                  <c:v>132.42000000000002</c:v>
                </c:pt>
                <c:pt idx="78">
                  <c:v>133.32</c:v>
                </c:pt>
                <c:pt idx="79">
                  <c:v>134.18</c:v>
                </c:pt>
                <c:pt idx="80">
                  <c:v>135</c:v>
                </c:pt>
                <c:pt idx="81">
                  <c:v>135.78000000000003</c:v>
                </c:pt>
                <c:pt idx="82">
                  <c:v>136.51999999999998</c:v>
                </c:pt>
                <c:pt idx="83">
                  <c:v>137.21999999999997</c:v>
                </c:pt>
                <c:pt idx="84">
                  <c:v>137.88</c:v>
                </c:pt>
                <c:pt idx="85">
                  <c:v>138.5</c:v>
                </c:pt>
                <c:pt idx="86">
                  <c:v>139.07999999999998</c:v>
                </c:pt>
                <c:pt idx="87">
                  <c:v>139.62</c:v>
                </c:pt>
                <c:pt idx="88">
                  <c:v>140.12</c:v>
                </c:pt>
                <c:pt idx="89">
                  <c:v>140.57999999999998</c:v>
                </c:pt>
                <c:pt idx="90">
                  <c:v>141</c:v>
                </c:pt>
                <c:pt idx="91">
                  <c:v>141.38</c:v>
                </c:pt>
                <c:pt idx="92">
                  <c:v>141.72000000000003</c:v>
                </c:pt>
                <c:pt idx="93">
                  <c:v>142.01999999999998</c:v>
                </c:pt>
                <c:pt idx="94">
                  <c:v>142.27999999999997</c:v>
                </c:pt>
                <c:pt idx="95">
                  <c:v>142.5</c:v>
                </c:pt>
                <c:pt idx="96">
                  <c:v>142.68</c:v>
                </c:pt>
                <c:pt idx="97">
                  <c:v>142.82</c:v>
                </c:pt>
                <c:pt idx="98">
                  <c:v>142.91999999999996</c:v>
                </c:pt>
                <c:pt idx="99">
                  <c:v>142.98000000000002</c:v>
                </c:pt>
                <c:pt idx="100">
                  <c:v>143</c:v>
                </c:pt>
                <c:pt idx="101">
                  <c:v>142.98000000000002</c:v>
                </c:pt>
                <c:pt idx="102">
                  <c:v>142.92000000000002</c:v>
                </c:pt>
                <c:pt idx="103">
                  <c:v>142.82</c:v>
                </c:pt>
                <c:pt idx="104">
                  <c:v>142.68</c:v>
                </c:pt>
                <c:pt idx="105">
                  <c:v>142.5</c:v>
                </c:pt>
                <c:pt idx="106">
                  <c:v>142.28000000000003</c:v>
                </c:pt>
                <c:pt idx="107">
                  <c:v>142.01999999999998</c:v>
                </c:pt>
                <c:pt idx="108">
                  <c:v>141.71999999999997</c:v>
                </c:pt>
                <c:pt idx="109">
                  <c:v>141.38</c:v>
                </c:pt>
                <c:pt idx="110">
                  <c:v>141</c:v>
                </c:pt>
                <c:pt idx="111">
                  <c:v>140.58000000000004</c:v>
                </c:pt>
                <c:pt idx="112">
                  <c:v>140.12</c:v>
                </c:pt>
                <c:pt idx="113">
                  <c:v>139.62</c:v>
                </c:pt>
                <c:pt idx="114">
                  <c:v>139.07999999999998</c:v>
                </c:pt>
                <c:pt idx="115">
                  <c:v>138.5</c:v>
                </c:pt>
                <c:pt idx="116">
                  <c:v>137.88</c:v>
                </c:pt>
                <c:pt idx="117">
                  <c:v>137.22000000000003</c:v>
                </c:pt>
                <c:pt idx="118">
                  <c:v>136.51999999999998</c:v>
                </c:pt>
                <c:pt idx="119">
                  <c:v>135.77999999999997</c:v>
                </c:pt>
                <c:pt idx="120">
                  <c:v>135</c:v>
                </c:pt>
                <c:pt idx="121">
                  <c:v>134.18</c:v>
                </c:pt>
                <c:pt idx="122">
                  <c:v>133.32000000000005</c:v>
                </c:pt>
                <c:pt idx="123">
                  <c:v>132.41999999999996</c:v>
                </c:pt>
                <c:pt idx="124">
                  <c:v>131.48000000000002</c:v>
                </c:pt>
                <c:pt idx="125">
                  <c:v>130.5</c:v>
                </c:pt>
                <c:pt idx="126">
                  <c:v>129.48000000000002</c:v>
                </c:pt>
                <c:pt idx="127">
                  <c:v>128.42000000000002</c:v>
                </c:pt>
                <c:pt idx="128">
                  <c:v>127.31999999999994</c:v>
                </c:pt>
                <c:pt idx="129">
                  <c:v>126.17999999999995</c:v>
                </c:pt>
                <c:pt idx="130">
                  <c:v>125</c:v>
                </c:pt>
                <c:pt idx="131">
                  <c:v>123.77999999999997</c:v>
                </c:pt>
                <c:pt idx="132">
                  <c:v>122.51999999999998</c:v>
                </c:pt>
                <c:pt idx="133">
                  <c:v>121.22000000000003</c:v>
                </c:pt>
                <c:pt idx="134">
                  <c:v>119.88</c:v>
                </c:pt>
                <c:pt idx="135">
                  <c:v>118.5</c:v>
                </c:pt>
                <c:pt idx="136">
                  <c:v>117.08000000000004</c:v>
                </c:pt>
                <c:pt idx="137">
                  <c:v>115.62</c:v>
                </c:pt>
                <c:pt idx="138">
                  <c:v>114.12</c:v>
                </c:pt>
                <c:pt idx="139">
                  <c:v>112.57999999999993</c:v>
                </c:pt>
                <c:pt idx="140">
                  <c:v>111</c:v>
                </c:pt>
                <c:pt idx="141">
                  <c:v>109.38</c:v>
                </c:pt>
                <c:pt idx="142">
                  <c:v>107.72000000000003</c:v>
                </c:pt>
                <c:pt idx="143">
                  <c:v>106.01999999999998</c:v>
                </c:pt>
                <c:pt idx="144">
                  <c:v>104.27999999999997</c:v>
                </c:pt>
                <c:pt idx="145">
                  <c:v>102.5</c:v>
                </c:pt>
                <c:pt idx="146">
                  <c:v>100.68000000000006</c:v>
                </c:pt>
                <c:pt idx="147">
                  <c:v>98.82000000000005</c:v>
                </c:pt>
                <c:pt idx="148">
                  <c:v>96.919999999999959</c:v>
                </c:pt>
                <c:pt idx="149">
                  <c:v>94.980000000000018</c:v>
                </c:pt>
                <c:pt idx="150">
                  <c:v>93</c:v>
                </c:pt>
                <c:pt idx="151">
                  <c:v>90.980000000000018</c:v>
                </c:pt>
                <c:pt idx="152">
                  <c:v>88.920000000000073</c:v>
                </c:pt>
                <c:pt idx="153">
                  <c:v>86.819999999999936</c:v>
                </c:pt>
                <c:pt idx="154">
                  <c:v>84.67999999999995</c:v>
                </c:pt>
                <c:pt idx="155">
                  <c:v>82.5</c:v>
                </c:pt>
                <c:pt idx="156">
                  <c:v>80.279999999999973</c:v>
                </c:pt>
                <c:pt idx="157">
                  <c:v>78.019999999999982</c:v>
                </c:pt>
                <c:pt idx="158">
                  <c:v>75.720000000000027</c:v>
                </c:pt>
                <c:pt idx="159">
                  <c:v>73.38</c:v>
                </c:pt>
                <c:pt idx="160">
                  <c:v>71</c:v>
                </c:pt>
                <c:pt idx="161">
                  <c:v>68.579999999999927</c:v>
                </c:pt>
                <c:pt idx="162">
                  <c:v>66.12</c:v>
                </c:pt>
                <c:pt idx="163">
                  <c:v>63.620000000000005</c:v>
                </c:pt>
                <c:pt idx="164">
                  <c:v>61.080000000000041</c:v>
                </c:pt>
                <c:pt idx="165">
                  <c:v>58.5</c:v>
                </c:pt>
                <c:pt idx="166">
                  <c:v>55.879999999999882</c:v>
                </c:pt>
                <c:pt idx="167">
                  <c:v>53.220000000000027</c:v>
                </c:pt>
                <c:pt idx="168">
                  <c:v>50.519999999999982</c:v>
                </c:pt>
                <c:pt idx="169">
                  <c:v>47.780000000000086</c:v>
                </c:pt>
                <c:pt idx="170">
                  <c:v>45</c:v>
                </c:pt>
                <c:pt idx="171">
                  <c:v>42.17999999999995</c:v>
                </c:pt>
                <c:pt idx="172">
                  <c:v>39.32000000000005</c:v>
                </c:pt>
                <c:pt idx="173">
                  <c:v>36.419999999999959</c:v>
                </c:pt>
                <c:pt idx="174">
                  <c:v>33.480000000000018</c:v>
                </c:pt>
                <c:pt idx="175">
                  <c:v>30.5</c:v>
                </c:pt>
                <c:pt idx="176">
                  <c:v>27.479999999999905</c:v>
                </c:pt>
                <c:pt idx="177">
                  <c:v>24.420000000000073</c:v>
                </c:pt>
                <c:pt idx="178">
                  <c:v>21.319999999999936</c:v>
                </c:pt>
                <c:pt idx="179">
                  <c:v>18.180000000000064</c:v>
                </c:pt>
                <c:pt idx="180">
                  <c:v>15</c:v>
                </c:pt>
                <c:pt idx="181">
                  <c:v>11.779999999999973</c:v>
                </c:pt>
                <c:pt idx="182">
                  <c:v>8.5199999999999818</c:v>
                </c:pt>
                <c:pt idx="183">
                  <c:v>5.2200000000000273</c:v>
                </c:pt>
                <c:pt idx="184">
                  <c:v>1.8800000000001091</c:v>
                </c:pt>
                <c:pt idx="185">
                  <c:v>-1.5</c:v>
                </c:pt>
                <c:pt idx="186">
                  <c:v>-4.9200000000000728</c:v>
                </c:pt>
                <c:pt idx="187">
                  <c:v>-8.3799999999998818</c:v>
                </c:pt>
                <c:pt idx="188">
                  <c:v>-11.880000000000109</c:v>
                </c:pt>
                <c:pt idx="189">
                  <c:v>-15.419999999999845</c:v>
                </c:pt>
                <c:pt idx="190">
                  <c:v>-19</c:v>
                </c:pt>
                <c:pt idx="191">
                  <c:v>-22.620000000000118</c:v>
                </c:pt>
                <c:pt idx="192">
                  <c:v>-26.279999999999973</c:v>
                </c:pt>
                <c:pt idx="193">
                  <c:v>-29.980000000000018</c:v>
                </c:pt>
                <c:pt idx="194">
                  <c:v>-33.719999999999914</c:v>
                </c:pt>
                <c:pt idx="195">
                  <c:v>-37.5</c:v>
                </c:pt>
                <c:pt idx="196">
                  <c:v>-41.320000000000164</c:v>
                </c:pt>
                <c:pt idx="197">
                  <c:v>-45.17999999999995</c:v>
                </c:pt>
                <c:pt idx="198">
                  <c:v>-49.080000000000041</c:v>
                </c:pt>
                <c:pt idx="199">
                  <c:v>-53.019999999999982</c:v>
                </c:pt>
                <c:pt idx="200">
                  <c:v>-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8DA1-40E3-97E1-44DA34C08400}"/>
            </c:ext>
          </c:extLst>
        </c:ser>
        <c:ser>
          <c:idx val="191"/>
          <c:order val="191"/>
          <c:tx>
            <c:strRef>
              <c:f>'1.f3(x,y)'!$A$208</c:f>
              <c:strCache>
                <c:ptCount val="1"/>
                <c:pt idx="0">
                  <c:v>19,1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208:$GT$208</c:f>
              <c:numCache>
                <c:formatCode>General</c:formatCode>
                <c:ptCount val="201"/>
                <c:pt idx="0">
                  <c:v>-60.620000000000061</c:v>
                </c:pt>
                <c:pt idx="1">
                  <c:v>-56.6400000000001</c:v>
                </c:pt>
                <c:pt idx="2">
                  <c:v>-52.700000000000045</c:v>
                </c:pt>
                <c:pt idx="3">
                  <c:v>-48.800000000000068</c:v>
                </c:pt>
                <c:pt idx="4">
                  <c:v>-44.940000000000055</c:v>
                </c:pt>
                <c:pt idx="5">
                  <c:v>-41.120000000000061</c:v>
                </c:pt>
                <c:pt idx="6">
                  <c:v>-37.340000000000089</c:v>
                </c:pt>
                <c:pt idx="7">
                  <c:v>-33.60000000000008</c:v>
                </c:pt>
                <c:pt idx="8">
                  <c:v>-29.900000000000091</c:v>
                </c:pt>
                <c:pt idx="9">
                  <c:v>-26.240000000000066</c:v>
                </c:pt>
                <c:pt idx="10">
                  <c:v>-22.620000000000061</c:v>
                </c:pt>
                <c:pt idx="11">
                  <c:v>-19.040000000000077</c:v>
                </c:pt>
                <c:pt idx="12">
                  <c:v>-15.500000000000057</c:v>
                </c:pt>
                <c:pt idx="13">
                  <c:v>-12.000000000000057</c:v>
                </c:pt>
                <c:pt idx="14">
                  <c:v>-8.5400000000000773</c:v>
                </c:pt>
                <c:pt idx="15">
                  <c:v>-5.1200000000000614</c:v>
                </c:pt>
                <c:pt idx="16">
                  <c:v>-1.7400000000000659</c:v>
                </c:pt>
                <c:pt idx="17">
                  <c:v>1.5999999999999659</c:v>
                </c:pt>
                <c:pt idx="18">
                  <c:v>4.8999999999999204</c:v>
                </c:pt>
                <c:pt idx="19">
                  <c:v>8.1599999999999113</c:v>
                </c:pt>
                <c:pt idx="20">
                  <c:v>11.379999999999939</c:v>
                </c:pt>
                <c:pt idx="21">
                  <c:v>14.559999999999945</c:v>
                </c:pt>
                <c:pt idx="22">
                  <c:v>17.699999999999932</c:v>
                </c:pt>
                <c:pt idx="23">
                  <c:v>20.799999999999955</c:v>
                </c:pt>
                <c:pt idx="24">
                  <c:v>23.859999999999957</c:v>
                </c:pt>
                <c:pt idx="25">
                  <c:v>26.879999999999939</c:v>
                </c:pt>
                <c:pt idx="26">
                  <c:v>29.859999999999957</c:v>
                </c:pt>
                <c:pt idx="27">
                  <c:v>32.799999999999955</c:v>
                </c:pt>
                <c:pt idx="28">
                  <c:v>35.699999999999932</c:v>
                </c:pt>
                <c:pt idx="29">
                  <c:v>38.559999999999945</c:v>
                </c:pt>
                <c:pt idx="30">
                  <c:v>41.379999999999939</c:v>
                </c:pt>
                <c:pt idx="31">
                  <c:v>44.159999999999911</c:v>
                </c:pt>
                <c:pt idx="32">
                  <c:v>46.89999999999992</c:v>
                </c:pt>
                <c:pt idx="33">
                  <c:v>49.599999999999909</c:v>
                </c:pt>
                <c:pt idx="34">
                  <c:v>52.259999999999934</c:v>
                </c:pt>
                <c:pt idx="35">
                  <c:v>54.879999999999939</c:v>
                </c:pt>
                <c:pt idx="36">
                  <c:v>57.459999999999923</c:v>
                </c:pt>
                <c:pt idx="37">
                  <c:v>59.999999999999943</c:v>
                </c:pt>
                <c:pt idx="38">
                  <c:v>62.499999999999943</c:v>
                </c:pt>
                <c:pt idx="39">
                  <c:v>64.959999999999923</c:v>
                </c:pt>
                <c:pt idx="40">
                  <c:v>67.379999999999939</c:v>
                </c:pt>
                <c:pt idx="41">
                  <c:v>69.759999999999934</c:v>
                </c:pt>
                <c:pt idx="42">
                  <c:v>72.099999999999966</c:v>
                </c:pt>
                <c:pt idx="43">
                  <c:v>74.39999999999992</c:v>
                </c:pt>
                <c:pt idx="44">
                  <c:v>76.659999999999911</c:v>
                </c:pt>
                <c:pt idx="45">
                  <c:v>78.879999999999939</c:v>
                </c:pt>
                <c:pt idx="46">
                  <c:v>81.059999999999945</c:v>
                </c:pt>
                <c:pt idx="47">
                  <c:v>83.199999999999932</c:v>
                </c:pt>
                <c:pt idx="48">
                  <c:v>85.299999999999955</c:v>
                </c:pt>
                <c:pt idx="49">
                  <c:v>87.359999999999957</c:v>
                </c:pt>
                <c:pt idx="50">
                  <c:v>89.379999999999939</c:v>
                </c:pt>
                <c:pt idx="51">
                  <c:v>91.359999999999957</c:v>
                </c:pt>
                <c:pt idx="52">
                  <c:v>93.299999999999955</c:v>
                </c:pt>
                <c:pt idx="53">
                  <c:v>95.199999999999932</c:v>
                </c:pt>
                <c:pt idx="54">
                  <c:v>97.059999999999945</c:v>
                </c:pt>
                <c:pt idx="55">
                  <c:v>98.879999999999939</c:v>
                </c:pt>
                <c:pt idx="56">
                  <c:v>100.65999999999991</c:v>
                </c:pt>
                <c:pt idx="57">
                  <c:v>102.39999999999992</c:v>
                </c:pt>
                <c:pt idx="58">
                  <c:v>104.09999999999997</c:v>
                </c:pt>
                <c:pt idx="59">
                  <c:v>105.75999999999993</c:v>
                </c:pt>
                <c:pt idx="60">
                  <c:v>107.37999999999994</c:v>
                </c:pt>
                <c:pt idx="61">
                  <c:v>108.95999999999992</c:v>
                </c:pt>
                <c:pt idx="62">
                  <c:v>110.49999999999994</c:v>
                </c:pt>
                <c:pt idx="63">
                  <c:v>111.99999999999994</c:v>
                </c:pt>
                <c:pt idx="64">
                  <c:v>113.45999999999992</c:v>
                </c:pt>
                <c:pt idx="65">
                  <c:v>114.87999999999994</c:v>
                </c:pt>
                <c:pt idx="66">
                  <c:v>116.25999999999993</c:v>
                </c:pt>
                <c:pt idx="67">
                  <c:v>117.59999999999991</c:v>
                </c:pt>
                <c:pt idx="68">
                  <c:v>118.89999999999992</c:v>
                </c:pt>
                <c:pt idx="69">
                  <c:v>120.15999999999991</c:v>
                </c:pt>
                <c:pt idx="70">
                  <c:v>121.37999999999994</c:v>
                </c:pt>
                <c:pt idx="71">
                  <c:v>122.55999999999995</c:v>
                </c:pt>
                <c:pt idx="72">
                  <c:v>123.69999999999993</c:v>
                </c:pt>
                <c:pt idx="73">
                  <c:v>124.79999999999995</c:v>
                </c:pt>
                <c:pt idx="74">
                  <c:v>125.85999999999996</c:v>
                </c:pt>
                <c:pt idx="75">
                  <c:v>126.87999999999994</c:v>
                </c:pt>
                <c:pt idx="76">
                  <c:v>127.85999999999996</c:v>
                </c:pt>
                <c:pt idx="77">
                  <c:v>128.79999999999995</c:v>
                </c:pt>
                <c:pt idx="78">
                  <c:v>129.69999999999993</c:v>
                </c:pt>
                <c:pt idx="79">
                  <c:v>130.55999999999995</c:v>
                </c:pt>
                <c:pt idx="80">
                  <c:v>131.37999999999994</c:v>
                </c:pt>
                <c:pt idx="81">
                  <c:v>132.15999999999997</c:v>
                </c:pt>
                <c:pt idx="82">
                  <c:v>132.89999999999998</c:v>
                </c:pt>
                <c:pt idx="83">
                  <c:v>133.59999999999991</c:v>
                </c:pt>
                <c:pt idx="84">
                  <c:v>134.25999999999993</c:v>
                </c:pt>
                <c:pt idx="85">
                  <c:v>134.87999999999994</c:v>
                </c:pt>
                <c:pt idx="86">
                  <c:v>135.45999999999992</c:v>
                </c:pt>
                <c:pt idx="87">
                  <c:v>135.99999999999994</c:v>
                </c:pt>
                <c:pt idx="88">
                  <c:v>136.49999999999994</c:v>
                </c:pt>
                <c:pt idx="89">
                  <c:v>136.95999999999992</c:v>
                </c:pt>
                <c:pt idx="90">
                  <c:v>137.37999999999994</c:v>
                </c:pt>
                <c:pt idx="91">
                  <c:v>137.75999999999993</c:v>
                </c:pt>
                <c:pt idx="92">
                  <c:v>138.09999999999997</c:v>
                </c:pt>
                <c:pt idx="93">
                  <c:v>138.39999999999992</c:v>
                </c:pt>
                <c:pt idx="94">
                  <c:v>138.65999999999991</c:v>
                </c:pt>
                <c:pt idx="95">
                  <c:v>138.87999999999994</c:v>
                </c:pt>
                <c:pt idx="96">
                  <c:v>139.05999999999995</c:v>
                </c:pt>
                <c:pt idx="97">
                  <c:v>139.19999999999993</c:v>
                </c:pt>
                <c:pt idx="98">
                  <c:v>139.29999999999995</c:v>
                </c:pt>
                <c:pt idx="99">
                  <c:v>139.3599999999999</c:v>
                </c:pt>
                <c:pt idx="100">
                  <c:v>139.37999999999994</c:v>
                </c:pt>
                <c:pt idx="101">
                  <c:v>139.35999999999996</c:v>
                </c:pt>
                <c:pt idx="102">
                  <c:v>139.29999999999995</c:v>
                </c:pt>
                <c:pt idx="103">
                  <c:v>139.19999999999993</c:v>
                </c:pt>
                <c:pt idx="104">
                  <c:v>139.05999999999995</c:v>
                </c:pt>
                <c:pt idx="105">
                  <c:v>138.87999999999994</c:v>
                </c:pt>
                <c:pt idx="106">
                  <c:v>138.65999999999997</c:v>
                </c:pt>
                <c:pt idx="107">
                  <c:v>138.39999999999998</c:v>
                </c:pt>
                <c:pt idx="108">
                  <c:v>138.09999999999991</c:v>
                </c:pt>
                <c:pt idx="109">
                  <c:v>137.75999999999993</c:v>
                </c:pt>
                <c:pt idx="110">
                  <c:v>137.37999999999994</c:v>
                </c:pt>
                <c:pt idx="111">
                  <c:v>136.95999999999992</c:v>
                </c:pt>
                <c:pt idx="112">
                  <c:v>136.49999999999994</c:v>
                </c:pt>
                <c:pt idx="113">
                  <c:v>135.99999999999989</c:v>
                </c:pt>
                <c:pt idx="114">
                  <c:v>135.45999999999992</c:v>
                </c:pt>
                <c:pt idx="115">
                  <c:v>134.87999999999994</c:v>
                </c:pt>
                <c:pt idx="116">
                  <c:v>134.25999999999993</c:v>
                </c:pt>
                <c:pt idx="117">
                  <c:v>133.59999999999997</c:v>
                </c:pt>
                <c:pt idx="118">
                  <c:v>132.89999999999992</c:v>
                </c:pt>
                <c:pt idx="119">
                  <c:v>132.15999999999991</c:v>
                </c:pt>
                <c:pt idx="120">
                  <c:v>131.37999999999994</c:v>
                </c:pt>
                <c:pt idx="121">
                  <c:v>130.55999999999995</c:v>
                </c:pt>
                <c:pt idx="122">
                  <c:v>129.69999999999993</c:v>
                </c:pt>
                <c:pt idx="123">
                  <c:v>128.7999999999999</c:v>
                </c:pt>
                <c:pt idx="124">
                  <c:v>127.8599999999999</c:v>
                </c:pt>
                <c:pt idx="125">
                  <c:v>126.87999999999994</c:v>
                </c:pt>
                <c:pt idx="126">
                  <c:v>125.8599999999999</c:v>
                </c:pt>
                <c:pt idx="127">
                  <c:v>124.79999999999995</c:v>
                </c:pt>
                <c:pt idx="128">
                  <c:v>123.69999999999993</c:v>
                </c:pt>
                <c:pt idx="129">
                  <c:v>122.55999999999995</c:v>
                </c:pt>
                <c:pt idx="130">
                  <c:v>121.37999999999988</c:v>
                </c:pt>
                <c:pt idx="131">
                  <c:v>120.15999999999997</c:v>
                </c:pt>
                <c:pt idx="132">
                  <c:v>118.89999999999998</c:v>
                </c:pt>
                <c:pt idx="133">
                  <c:v>117.59999999999991</c:v>
                </c:pt>
                <c:pt idx="134">
                  <c:v>116.25999999999999</c:v>
                </c:pt>
                <c:pt idx="135">
                  <c:v>114.87999999999988</c:v>
                </c:pt>
                <c:pt idx="136">
                  <c:v>113.45999999999992</c:v>
                </c:pt>
                <c:pt idx="137">
                  <c:v>112</c:v>
                </c:pt>
                <c:pt idx="138">
                  <c:v>110.49999999999989</c:v>
                </c:pt>
                <c:pt idx="139">
                  <c:v>108.95999999999992</c:v>
                </c:pt>
                <c:pt idx="140">
                  <c:v>107.37999999999988</c:v>
                </c:pt>
                <c:pt idx="141">
                  <c:v>105.75999999999999</c:v>
                </c:pt>
                <c:pt idx="142">
                  <c:v>104.09999999999991</c:v>
                </c:pt>
                <c:pt idx="143">
                  <c:v>102.39999999999986</c:v>
                </c:pt>
                <c:pt idx="144">
                  <c:v>100.65999999999985</c:v>
                </c:pt>
                <c:pt idx="145">
                  <c:v>98.879999999999882</c:v>
                </c:pt>
                <c:pt idx="146">
                  <c:v>97.059999999999945</c:v>
                </c:pt>
                <c:pt idx="147">
                  <c:v>95.199999999999932</c:v>
                </c:pt>
                <c:pt idx="148">
                  <c:v>93.299999999999955</c:v>
                </c:pt>
                <c:pt idx="149">
                  <c:v>91.3599999999999</c:v>
                </c:pt>
                <c:pt idx="150">
                  <c:v>89.379999999999882</c:v>
                </c:pt>
                <c:pt idx="151">
                  <c:v>87.3599999999999</c:v>
                </c:pt>
                <c:pt idx="152">
                  <c:v>85.299999999999955</c:v>
                </c:pt>
                <c:pt idx="153">
                  <c:v>83.199999999999932</c:v>
                </c:pt>
                <c:pt idx="154">
                  <c:v>81.059999999999945</c:v>
                </c:pt>
                <c:pt idx="155">
                  <c:v>78.879999999999882</c:v>
                </c:pt>
                <c:pt idx="156">
                  <c:v>76.659999999999968</c:v>
                </c:pt>
                <c:pt idx="157">
                  <c:v>74.399999999999977</c:v>
                </c:pt>
                <c:pt idx="158">
                  <c:v>72.099999999999909</c:v>
                </c:pt>
                <c:pt idx="159">
                  <c:v>69.759999999999991</c:v>
                </c:pt>
                <c:pt idx="160">
                  <c:v>67.379999999999882</c:v>
                </c:pt>
                <c:pt idx="161">
                  <c:v>64.959999999999809</c:v>
                </c:pt>
                <c:pt idx="162">
                  <c:v>62.5</c:v>
                </c:pt>
                <c:pt idx="163">
                  <c:v>59.999999999999886</c:v>
                </c:pt>
                <c:pt idx="164">
                  <c:v>57.460000000000036</c:v>
                </c:pt>
                <c:pt idx="165">
                  <c:v>54.879999999999882</c:v>
                </c:pt>
                <c:pt idx="166">
                  <c:v>52.259999999999877</c:v>
                </c:pt>
                <c:pt idx="167">
                  <c:v>49.599999999999909</c:v>
                </c:pt>
                <c:pt idx="168">
                  <c:v>46.899999999999864</c:v>
                </c:pt>
                <c:pt idx="169">
                  <c:v>44.160000000000082</c:v>
                </c:pt>
                <c:pt idx="170">
                  <c:v>41.379999999999882</c:v>
                </c:pt>
                <c:pt idx="171">
                  <c:v>38.559999999999945</c:v>
                </c:pt>
                <c:pt idx="172">
                  <c:v>35.700000000000045</c:v>
                </c:pt>
                <c:pt idx="173">
                  <c:v>32.799999999999955</c:v>
                </c:pt>
                <c:pt idx="174">
                  <c:v>29.860000000000014</c:v>
                </c:pt>
                <c:pt idx="175">
                  <c:v>26.879999999999882</c:v>
                </c:pt>
                <c:pt idx="176">
                  <c:v>23.8599999999999</c:v>
                </c:pt>
                <c:pt idx="177">
                  <c:v>20.799999999999955</c:v>
                </c:pt>
                <c:pt idx="178">
                  <c:v>17.699999999999818</c:v>
                </c:pt>
                <c:pt idx="179">
                  <c:v>14.559999999999945</c:v>
                </c:pt>
                <c:pt idx="180">
                  <c:v>11.379999999999882</c:v>
                </c:pt>
                <c:pt idx="181">
                  <c:v>8.1599999999998545</c:v>
                </c:pt>
                <c:pt idx="182">
                  <c:v>4.8999999999999773</c:v>
                </c:pt>
                <c:pt idx="183">
                  <c:v>1.5999999999999091</c:v>
                </c:pt>
                <c:pt idx="184">
                  <c:v>-1.7400000000000091</c:v>
                </c:pt>
                <c:pt idx="185">
                  <c:v>-5.1200000000001182</c:v>
                </c:pt>
                <c:pt idx="186">
                  <c:v>-8.540000000000191</c:v>
                </c:pt>
                <c:pt idx="187">
                  <c:v>-12</c:v>
                </c:pt>
                <c:pt idx="188">
                  <c:v>-15.500000000000114</c:v>
                </c:pt>
                <c:pt idx="189">
                  <c:v>-19.039999999999964</c:v>
                </c:pt>
                <c:pt idx="190">
                  <c:v>-22.620000000000118</c:v>
                </c:pt>
                <c:pt idx="191">
                  <c:v>-26.240000000000123</c:v>
                </c:pt>
                <c:pt idx="192">
                  <c:v>-29.900000000000091</c:v>
                </c:pt>
                <c:pt idx="193">
                  <c:v>-33.600000000000136</c:v>
                </c:pt>
                <c:pt idx="194">
                  <c:v>-37.339999999999918</c:v>
                </c:pt>
                <c:pt idx="195">
                  <c:v>-41.120000000000118</c:v>
                </c:pt>
                <c:pt idx="196">
                  <c:v>-44.940000000000168</c:v>
                </c:pt>
                <c:pt idx="197">
                  <c:v>-48.799999999999955</c:v>
                </c:pt>
                <c:pt idx="198">
                  <c:v>-52.700000000000045</c:v>
                </c:pt>
                <c:pt idx="199">
                  <c:v>-56.639999999999986</c:v>
                </c:pt>
                <c:pt idx="200">
                  <c:v>-60.620000000000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8DA1-40E3-97E1-44DA34C08400}"/>
            </c:ext>
          </c:extLst>
        </c:ser>
        <c:ser>
          <c:idx val="192"/>
          <c:order val="192"/>
          <c:tx>
            <c:strRef>
              <c:f>'1.f3(x,y)'!$A$209</c:f>
              <c:strCache>
                <c:ptCount val="1"/>
                <c:pt idx="0">
                  <c:v>19,2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209:$GT$209</c:f>
              <c:numCache>
                <c:formatCode>General</c:formatCode>
                <c:ptCount val="201"/>
                <c:pt idx="0">
                  <c:v>-64.279999999999973</c:v>
                </c:pt>
                <c:pt idx="1">
                  <c:v>-60.299999999999955</c:v>
                </c:pt>
                <c:pt idx="2">
                  <c:v>-56.359999999999957</c:v>
                </c:pt>
                <c:pt idx="3">
                  <c:v>-52.45999999999998</c:v>
                </c:pt>
                <c:pt idx="4">
                  <c:v>-48.599999999999966</c:v>
                </c:pt>
                <c:pt idx="5">
                  <c:v>-44.779999999999973</c:v>
                </c:pt>
                <c:pt idx="6">
                  <c:v>-41</c:v>
                </c:pt>
                <c:pt idx="7">
                  <c:v>-37.259999999999991</c:v>
                </c:pt>
                <c:pt idx="8">
                  <c:v>-33.559999999999945</c:v>
                </c:pt>
                <c:pt idx="9">
                  <c:v>-29.899999999999977</c:v>
                </c:pt>
                <c:pt idx="10">
                  <c:v>-26.279999999999973</c:v>
                </c:pt>
                <c:pt idx="11">
                  <c:v>-22.699999999999989</c:v>
                </c:pt>
                <c:pt idx="12">
                  <c:v>-19.159999999999968</c:v>
                </c:pt>
                <c:pt idx="13">
                  <c:v>-15.659999999999968</c:v>
                </c:pt>
                <c:pt idx="14">
                  <c:v>-12.199999999999989</c:v>
                </c:pt>
                <c:pt idx="15">
                  <c:v>-8.7799999999999727</c:v>
                </c:pt>
                <c:pt idx="16">
                  <c:v>-5.3999999999999773</c:v>
                </c:pt>
                <c:pt idx="17">
                  <c:v>-2.0599999999999454</c:v>
                </c:pt>
                <c:pt idx="18">
                  <c:v>1.2400000000000091</c:v>
                </c:pt>
                <c:pt idx="19">
                  <c:v>4.5</c:v>
                </c:pt>
                <c:pt idx="20">
                  <c:v>7.7200000000000273</c:v>
                </c:pt>
                <c:pt idx="21">
                  <c:v>10.900000000000034</c:v>
                </c:pt>
                <c:pt idx="22">
                  <c:v>14.04000000000002</c:v>
                </c:pt>
                <c:pt idx="23">
                  <c:v>17.140000000000043</c:v>
                </c:pt>
                <c:pt idx="24">
                  <c:v>20.200000000000045</c:v>
                </c:pt>
                <c:pt idx="25">
                  <c:v>23.220000000000027</c:v>
                </c:pt>
                <c:pt idx="26">
                  <c:v>26.200000000000045</c:v>
                </c:pt>
                <c:pt idx="27">
                  <c:v>29.140000000000043</c:v>
                </c:pt>
                <c:pt idx="28">
                  <c:v>32.04000000000002</c:v>
                </c:pt>
                <c:pt idx="29">
                  <c:v>34.900000000000034</c:v>
                </c:pt>
                <c:pt idx="30">
                  <c:v>37.720000000000027</c:v>
                </c:pt>
                <c:pt idx="31">
                  <c:v>40.5</c:v>
                </c:pt>
                <c:pt idx="32">
                  <c:v>43.240000000000009</c:v>
                </c:pt>
                <c:pt idx="33">
                  <c:v>45.940000000000055</c:v>
                </c:pt>
                <c:pt idx="34">
                  <c:v>48.600000000000023</c:v>
                </c:pt>
                <c:pt idx="35">
                  <c:v>51.220000000000027</c:v>
                </c:pt>
                <c:pt idx="36">
                  <c:v>53.800000000000011</c:v>
                </c:pt>
                <c:pt idx="37">
                  <c:v>56.340000000000032</c:v>
                </c:pt>
                <c:pt idx="38">
                  <c:v>58.840000000000032</c:v>
                </c:pt>
                <c:pt idx="39">
                  <c:v>61.300000000000011</c:v>
                </c:pt>
                <c:pt idx="40">
                  <c:v>63.720000000000027</c:v>
                </c:pt>
                <c:pt idx="41">
                  <c:v>66.100000000000023</c:v>
                </c:pt>
                <c:pt idx="42">
                  <c:v>68.440000000000055</c:v>
                </c:pt>
                <c:pt idx="43">
                  <c:v>70.740000000000009</c:v>
                </c:pt>
                <c:pt idx="44">
                  <c:v>73</c:v>
                </c:pt>
                <c:pt idx="45">
                  <c:v>75.220000000000027</c:v>
                </c:pt>
                <c:pt idx="46">
                  <c:v>77.400000000000034</c:v>
                </c:pt>
                <c:pt idx="47">
                  <c:v>79.54000000000002</c:v>
                </c:pt>
                <c:pt idx="48">
                  <c:v>81.640000000000043</c:v>
                </c:pt>
                <c:pt idx="49">
                  <c:v>83.700000000000045</c:v>
                </c:pt>
                <c:pt idx="50">
                  <c:v>85.720000000000027</c:v>
                </c:pt>
                <c:pt idx="51">
                  <c:v>87.700000000000045</c:v>
                </c:pt>
                <c:pt idx="52">
                  <c:v>89.640000000000043</c:v>
                </c:pt>
                <c:pt idx="53">
                  <c:v>91.54000000000002</c:v>
                </c:pt>
                <c:pt idx="54">
                  <c:v>93.400000000000034</c:v>
                </c:pt>
                <c:pt idx="55">
                  <c:v>95.220000000000027</c:v>
                </c:pt>
                <c:pt idx="56">
                  <c:v>97</c:v>
                </c:pt>
                <c:pt idx="57">
                  <c:v>98.740000000000009</c:v>
                </c:pt>
                <c:pt idx="58">
                  <c:v>100.44000000000005</c:v>
                </c:pt>
                <c:pt idx="59">
                  <c:v>102.10000000000002</c:v>
                </c:pt>
                <c:pt idx="60">
                  <c:v>103.72000000000003</c:v>
                </c:pt>
                <c:pt idx="61">
                  <c:v>105.30000000000001</c:v>
                </c:pt>
                <c:pt idx="62">
                  <c:v>106.84000000000003</c:v>
                </c:pt>
                <c:pt idx="63">
                  <c:v>108.34000000000003</c:v>
                </c:pt>
                <c:pt idx="64">
                  <c:v>109.80000000000001</c:v>
                </c:pt>
                <c:pt idx="65">
                  <c:v>111.22000000000003</c:v>
                </c:pt>
                <c:pt idx="66">
                  <c:v>112.60000000000002</c:v>
                </c:pt>
                <c:pt idx="67">
                  <c:v>113.94000000000005</c:v>
                </c:pt>
                <c:pt idx="68">
                  <c:v>115.24000000000001</c:v>
                </c:pt>
                <c:pt idx="69">
                  <c:v>116.5</c:v>
                </c:pt>
                <c:pt idx="70">
                  <c:v>117.72000000000003</c:v>
                </c:pt>
                <c:pt idx="71">
                  <c:v>118.90000000000003</c:v>
                </c:pt>
                <c:pt idx="72">
                  <c:v>120.04000000000002</c:v>
                </c:pt>
                <c:pt idx="73">
                  <c:v>121.14000000000004</c:v>
                </c:pt>
                <c:pt idx="74">
                  <c:v>122.20000000000005</c:v>
                </c:pt>
                <c:pt idx="75">
                  <c:v>123.22000000000003</c:v>
                </c:pt>
                <c:pt idx="76">
                  <c:v>124.20000000000005</c:v>
                </c:pt>
                <c:pt idx="77">
                  <c:v>125.14000000000004</c:v>
                </c:pt>
                <c:pt idx="78">
                  <c:v>126.04000000000002</c:v>
                </c:pt>
                <c:pt idx="79">
                  <c:v>126.90000000000003</c:v>
                </c:pt>
                <c:pt idx="80">
                  <c:v>127.72000000000003</c:v>
                </c:pt>
                <c:pt idx="81">
                  <c:v>128.50000000000006</c:v>
                </c:pt>
                <c:pt idx="82">
                  <c:v>129.24</c:v>
                </c:pt>
                <c:pt idx="83">
                  <c:v>129.94</c:v>
                </c:pt>
                <c:pt idx="84">
                  <c:v>130.60000000000002</c:v>
                </c:pt>
                <c:pt idx="85">
                  <c:v>131.22000000000003</c:v>
                </c:pt>
                <c:pt idx="86">
                  <c:v>131.80000000000001</c:v>
                </c:pt>
                <c:pt idx="87">
                  <c:v>132.34000000000003</c:v>
                </c:pt>
                <c:pt idx="88">
                  <c:v>132.84000000000003</c:v>
                </c:pt>
                <c:pt idx="89">
                  <c:v>133.30000000000001</c:v>
                </c:pt>
                <c:pt idx="90">
                  <c:v>133.72000000000003</c:v>
                </c:pt>
                <c:pt idx="91">
                  <c:v>134.10000000000002</c:v>
                </c:pt>
                <c:pt idx="92">
                  <c:v>134.44000000000005</c:v>
                </c:pt>
                <c:pt idx="93">
                  <c:v>134.74</c:v>
                </c:pt>
                <c:pt idx="94">
                  <c:v>135</c:v>
                </c:pt>
                <c:pt idx="95">
                  <c:v>135.22000000000003</c:v>
                </c:pt>
                <c:pt idx="96">
                  <c:v>135.40000000000003</c:v>
                </c:pt>
                <c:pt idx="97">
                  <c:v>135.54000000000002</c:v>
                </c:pt>
                <c:pt idx="98">
                  <c:v>135.63999999999999</c:v>
                </c:pt>
                <c:pt idx="99">
                  <c:v>135.70000000000005</c:v>
                </c:pt>
                <c:pt idx="100">
                  <c:v>135.72000000000003</c:v>
                </c:pt>
                <c:pt idx="101">
                  <c:v>135.70000000000005</c:v>
                </c:pt>
                <c:pt idx="102">
                  <c:v>135.64000000000004</c:v>
                </c:pt>
                <c:pt idx="103">
                  <c:v>135.54000000000002</c:v>
                </c:pt>
                <c:pt idx="104">
                  <c:v>135.40000000000003</c:v>
                </c:pt>
                <c:pt idx="105">
                  <c:v>135.22000000000003</c:v>
                </c:pt>
                <c:pt idx="106">
                  <c:v>135.00000000000006</c:v>
                </c:pt>
                <c:pt idx="107">
                  <c:v>134.74</c:v>
                </c:pt>
                <c:pt idx="108">
                  <c:v>134.44</c:v>
                </c:pt>
                <c:pt idx="109">
                  <c:v>134.10000000000002</c:v>
                </c:pt>
                <c:pt idx="110">
                  <c:v>133.72000000000003</c:v>
                </c:pt>
                <c:pt idx="111">
                  <c:v>133.30000000000007</c:v>
                </c:pt>
                <c:pt idx="112">
                  <c:v>132.84000000000003</c:v>
                </c:pt>
                <c:pt idx="113">
                  <c:v>132.34000000000003</c:v>
                </c:pt>
                <c:pt idx="114">
                  <c:v>131.80000000000001</c:v>
                </c:pt>
                <c:pt idx="115">
                  <c:v>131.22000000000003</c:v>
                </c:pt>
                <c:pt idx="116">
                  <c:v>130.60000000000002</c:v>
                </c:pt>
                <c:pt idx="117">
                  <c:v>129.94000000000005</c:v>
                </c:pt>
                <c:pt idx="118">
                  <c:v>129.24</c:v>
                </c:pt>
                <c:pt idx="119">
                  <c:v>128.5</c:v>
                </c:pt>
                <c:pt idx="120">
                  <c:v>127.72000000000003</c:v>
                </c:pt>
                <c:pt idx="121">
                  <c:v>126.90000000000003</c:v>
                </c:pt>
                <c:pt idx="122">
                  <c:v>126.04000000000008</c:v>
                </c:pt>
                <c:pt idx="123">
                  <c:v>125.13999999999999</c:v>
                </c:pt>
                <c:pt idx="124">
                  <c:v>124.20000000000005</c:v>
                </c:pt>
                <c:pt idx="125">
                  <c:v>123.22000000000003</c:v>
                </c:pt>
                <c:pt idx="126">
                  <c:v>122.20000000000005</c:v>
                </c:pt>
                <c:pt idx="127">
                  <c:v>121.1400000000001</c:v>
                </c:pt>
                <c:pt idx="128">
                  <c:v>120.03999999999996</c:v>
                </c:pt>
                <c:pt idx="129">
                  <c:v>118.89999999999998</c:v>
                </c:pt>
                <c:pt idx="130">
                  <c:v>117.72000000000003</c:v>
                </c:pt>
                <c:pt idx="131">
                  <c:v>116.5</c:v>
                </c:pt>
                <c:pt idx="132">
                  <c:v>115.24000000000001</c:v>
                </c:pt>
                <c:pt idx="133">
                  <c:v>113.94000000000005</c:v>
                </c:pt>
                <c:pt idx="134">
                  <c:v>112.60000000000002</c:v>
                </c:pt>
                <c:pt idx="135">
                  <c:v>111.22000000000003</c:v>
                </c:pt>
                <c:pt idx="136">
                  <c:v>109.80000000000007</c:v>
                </c:pt>
                <c:pt idx="137">
                  <c:v>108.34000000000003</c:v>
                </c:pt>
                <c:pt idx="138">
                  <c:v>106.84000000000003</c:v>
                </c:pt>
                <c:pt idx="139">
                  <c:v>105.29999999999995</c:v>
                </c:pt>
                <c:pt idx="140">
                  <c:v>103.72000000000003</c:v>
                </c:pt>
                <c:pt idx="141">
                  <c:v>102.10000000000002</c:v>
                </c:pt>
                <c:pt idx="142">
                  <c:v>100.44000000000005</c:v>
                </c:pt>
                <c:pt idx="143">
                  <c:v>98.740000000000009</c:v>
                </c:pt>
                <c:pt idx="144">
                  <c:v>97</c:v>
                </c:pt>
                <c:pt idx="145">
                  <c:v>95.220000000000027</c:v>
                </c:pt>
                <c:pt idx="146">
                  <c:v>93.400000000000091</c:v>
                </c:pt>
                <c:pt idx="147">
                  <c:v>91.540000000000077</c:v>
                </c:pt>
                <c:pt idx="148">
                  <c:v>89.639999999999986</c:v>
                </c:pt>
                <c:pt idx="149">
                  <c:v>87.700000000000045</c:v>
                </c:pt>
                <c:pt idx="150">
                  <c:v>85.720000000000027</c:v>
                </c:pt>
                <c:pt idx="151">
                  <c:v>83.700000000000045</c:v>
                </c:pt>
                <c:pt idx="152">
                  <c:v>81.6400000000001</c:v>
                </c:pt>
                <c:pt idx="153">
                  <c:v>79.539999999999964</c:v>
                </c:pt>
                <c:pt idx="154">
                  <c:v>77.399999999999977</c:v>
                </c:pt>
                <c:pt idx="155">
                  <c:v>75.220000000000027</c:v>
                </c:pt>
                <c:pt idx="156">
                  <c:v>73</c:v>
                </c:pt>
                <c:pt idx="157">
                  <c:v>70.740000000000009</c:v>
                </c:pt>
                <c:pt idx="158">
                  <c:v>68.440000000000055</c:v>
                </c:pt>
                <c:pt idx="159">
                  <c:v>66.100000000000023</c:v>
                </c:pt>
                <c:pt idx="160">
                  <c:v>63.720000000000027</c:v>
                </c:pt>
                <c:pt idx="161">
                  <c:v>61.299999999999955</c:v>
                </c:pt>
                <c:pt idx="162">
                  <c:v>58.840000000000032</c:v>
                </c:pt>
                <c:pt idx="163">
                  <c:v>56.340000000000032</c:v>
                </c:pt>
                <c:pt idx="164">
                  <c:v>53.800000000000068</c:v>
                </c:pt>
                <c:pt idx="165">
                  <c:v>51.220000000000027</c:v>
                </c:pt>
                <c:pt idx="166">
                  <c:v>48.599999999999909</c:v>
                </c:pt>
                <c:pt idx="167">
                  <c:v>45.940000000000055</c:v>
                </c:pt>
                <c:pt idx="168">
                  <c:v>43.240000000000009</c:v>
                </c:pt>
                <c:pt idx="169">
                  <c:v>40.500000000000114</c:v>
                </c:pt>
                <c:pt idx="170">
                  <c:v>37.720000000000027</c:v>
                </c:pt>
                <c:pt idx="171">
                  <c:v>34.899999999999977</c:v>
                </c:pt>
                <c:pt idx="172">
                  <c:v>32.040000000000077</c:v>
                </c:pt>
                <c:pt idx="173">
                  <c:v>29.139999999999986</c:v>
                </c:pt>
                <c:pt idx="174">
                  <c:v>26.200000000000045</c:v>
                </c:pt>
                <c:pt idx="175">
                  <c:v>23.220000000000027</c:v>
                </c:pt>
                <c:pt idx="176">
                  <c:v>20.199999999999932</c:v>
                </c:pt>
                <c:pt idx="177">
                  <c:v>17.1400000000001</c:v>
                </c:pt>
                <c:pt idx="178">
                  <c:v>14.039999999999964</c:v>
                </c:pt>
                <c:pt idx="179">
                  <c:v>10.900000000000091</c:v>
                </c:pt>
                <c:pt idx="180">
                  <c:v>7.7200000000000273</c:v>
                </c:pt>
                <c:pt idx="181">
                  <c:v>4.5</c:v>
                </c:pt>
                <c:pt idx="182">
                  <c:v>1.2400000000000091</c:v>
                </c:pt>
                <c:pt idx="183">
                  <c:v>-2.0599999999999454</c:v>
                </c:pt>
                <c:pt idx="184">
                  <c:v>-5.3999999999998636</c:v>
                </c:pt>
                <c:pt idx="185">
                  <c:v>-8.7799999999999727</c:v>
                </c:pt>
                <c:pt idx="186">
                  <c:v>-12.200000000000045</c:v>
                </c:pt>
                <c:pt idx="187">
                  <c:v>-15.659999999999854</c:v>
                </c:pt>
                <c:pt idx="188">
                  <c:v>-19.160000000000082</c:v>
                </c:pt>
                <c:pt idx="189">
                  <c:v>-22.699999999999818</c:v>
                </c:pt>
                <c:pt idx="190">
                  <c:v>-26.279999999999973</c:v>
                </c:pt>
                <c:pt idx="191">
                  <c:v>-29.900000000000091</c:v>
                </c:pt>
                <c:pt idx="192">
                  <c:v>-33.559999999999945</c:v>
                </c:pt>
                <c:pt idx="193">
                  <c:v>-37.259999999999991</c:v>
                </c:pt>
                <c:pt idx="194">
                  <c:v>-40.999999999999886</c:v>
                </c:pt>
                <c:pt idx="195">
                  <c:v>-44.779999999999973</c:v>
                </c:pt>
                <c:pt idx="196">
                  <c:v>-48.600000000000136</c:v>
                </c:pt>
                <c:pt idx="197">
                  <c:v>-52.459999999999923</c:v>
                </c:pt>
                <c:pt idx="198">
                  <c:v>-56.360000000000014</c:v>
                </c:pt>
                <c:pt idx="199">
                  <c:v>-60.299999999999955</c:v>
                </c:pt>
                <c:pt idx="200">
                  <c:v>-64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8DA1-40E3-97E1-44DA34C08400}"/>
            </c:ext>
          </c:extLst>
        </c:ser>
        <c:ser>
          <c:idx val="193"/>
          <c:order val="193"/>
          <c:tx>
            <c:strRef>
              <c:f>'1.f3(x,y)'!$A$210</c:f>
              <c:strCache>
                <c:ptCount val="1"/>
                <c:pt idx="0">
                  <c:v>19,3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210:$GT$210</c:f>
              <c:numCache>
                <c:formatCode>General</c:formatCode>
                <c:ptCount val="201"/>
                <c:pt idx="0">
                  <c:v>-67.980000000000018</c:v>
                </c:pt>
                <c:pt idx="1">
                  <c:v>-64</c:v>
                </c:pt>
                <c:pt idx="2">
                  <c:v>-60.06</c:v>
                </c:pt>
                <c:pt idx="3">
                  <c:v>-56.160000000000025</c:v>
                </c:pt>
                <c:pt idx="4">
                  <c:v>-52.300000000000011</c:v>
                </c:pt>
                <c:pt idx="5">
                  <c:v>-48.480000000000018</c:v>
                </c:pt>
                <c:pt idx="6">
                  <c:v>-44.700000000000045</c:v>
                </c:pt>
                <c:pt idx="7">
                  <c:v>-40.960000000000036</c:v>
                </c:pt>
                <c:pt idx="8">
                  <c:v>-37.259999999999991</c:v>
                </c:pt>
                <c:pt idx="9">
                  <c:v>-33.600000000000023</c:v>
                </c:pt>
                <c:pt idx="10">
                  <c:v>-29.980000000000018</c:v>
                </c:pt>
                <c:pt idx="11">
                  <c:v>-26.400000000000034</c:v>
                </c:pt>
                <c:pt idx="12">
                  <c:v>-22.860000000000014</c:v>
                </c:pt>
                <c:pt idx="13">
                  <c:v>-19.360000000000014</c:v>
                </c:pt>
                <c:pt idx="14">
                  <c:v>-15.900000000000034</c:v>
                </c:pt>
                <c:pt idx="15">
                  <c:v>-12.480000000000018</c:v>
                </c:pt>
                <c:pt idx="16">
                  <c:v>-9.1000000000000227</c:v>
                </c:pt>
                <c:pt idx="17">
                  <c:v>-5.7599999999999909</c:v>
                </c:pt>
                <c:pt idx="18">
                  <c:v>-2.4600000000000364</c:v>
                </c:pt>
                <c:pt idx="19">
                  <c:v>0.79999999999995453</c:v>
                </c:pt>
                <c:pt idx="20">
                  <c:v>4.0199999999999818</c:v>
                </c:pt>
                <c:pt idx="21">
                  <c:v>7.1999999999999886</c:v>
                </c:pt>
                <c:pt idx="22">
                  <c:v>10.339999999999975</c:v>
                </c:pt>
                <c:pt idx="23">
                  <c:v>13.439999999999998</c:v>
                </c:pt>
                <c:pt idx="24">
                  <c:v>16.5</c:v>
                </c:pt>
                <c:pt idx="25">
                  <c:v>19.519999999999982</c:v>
                </c:pt>
                <c:pt idx="26">
                  <c:v>22.5</c:v>
                </c:pt>
                <c:pt idx="27">
                  <c:v>25.439999999999998</c:v>
                </c:pt>
                <c:pt idx="28">
                  <c:v>28.339999999999975</c:v>
                </c:pt>
                <c:pt idx="29">
                  <c:v>31.199999999999989</c:v>
                </c:pt>
                <c:pt idx="30">
                  <c:v>34.019999999999982</c:v>
                </c:pt>
                <c:pt idx="31">
                  <c:v>36.799999999999955</c:v>
                </c:pt>
                <c:pt idx="32">
                  <c:v>39.539999999999964</c:v>
                </c:pt>
                <c:pt idx="33">
                  <c:v>42.240000000000009</c:v>
                </c:pt>
                <c:pt idx="34">
                  <c:v>44.899999999999977</c:v>
                </c:pt>
                <c:pt idx="35">
                  <c:v>47.519999999999982</c:v>
                </c:pt>
                <c:pt idx="36">
                  <c:v>50.099999999999966</c:v>
                </c:pt>
                <c:pt idx="37">
                  <c:v>52.639999999999986</c:v>
                </c:pt>
                <c:pt idx="38">
                  <c:v>55.139999999999986</c:v>
                </c:pt>
                <c:pt idx="39">
                  <c:v>57.599999999999966</c:v>
                </c:pt>
                <c:pt idx="40">
                  <c:v>60.019999999999982</c:v>
                </c:pt>
                <c:pt idx="41">
                  <c:v>62.399999999999977</c:v>
                </c:pt>
                <c:pt idx="42">
                  <c:v>64.740000000000009</c:v>
                </c:pt>
                <c:pt idx="43">
                  <c:v>67.039999999999964</c:v>
                </c:pt>
                <c:pt idx="44">
                  <c:v>69.299999999999955</c:v>
                </c:pt>
                <c:pt idx="45">
                  <c:v>71.519999999999982</c:v>
                </c:pt>
                <c:pt idx="46">
                  <c:v>73.699999999999989</c:v>
                </c:pt>
                <c:pt idx="47">
                  <c:v>75.839999999999975</c:v>
                </c:pt>
                <c:pt idx="48">
                  <c:v>77.94</c:v>
                </c:pt>
                <c:pt idx="49">
                  <c:v>80</c:v>
                </c:pt>
                <c:pt idx="50">
                  <c:v>82.019999999999982</c:v>
                </c:pt>
                <c:pt idx="51">
                  <c:v>84</c:v>
                </c:pt>
                <c:pt idx="52">
                  <c:v>85.94</c:v>
                </c:pt>
                <c:pt idx="53">
                  <c:v>87.839999999999975</c:v>
                </c:pt>
                <c:pt idx="54">
                  <c:v>89.699999999999989</c:v>
                </c:pt>
                <c:pt idx="55">
                  <c:v>91.519999999999982</c:v>
                </c:pt>
                <c:pt idx="56">
                  <c:v>93.299999999999955</c:v>
                </c:pt>
                <c:pt idx="57">
                  <c:v>95.039999999999964</c:v>
                </c:pt>
                <c:pt idx="58">
                  <c:v>96.740000000000009</c:v>
                </c:pt>
                <c:pt idx="59">
                  <c:v>98.399999999999977</c:v>
                </c:pt>
                <c:pt idx="60">
                  <c:v>100.01999999999998</c:v>
                </c:pt>
                <c:pt idx="61">
                  <c:v>101.59999999999997</c:v>
                </c:pt>
                <c:pt idx="62">
                  <c:v>103.13999999999999</c:v>
                </c:pt>
                <c:pt idx="63">
                  <c:v>104.63999999999999</c:v>
                </c:pt>
                <c:pt idx="64">
                  <c:v>106.09999999999997</c:v>
                </c:pt>
                <c:pt idx="65">
                  <c:v>107.51999999999998</c:v>
                </c:pt>
                <c:pt idx="66">
                  <c:v>108.89999999999998</c:v>
                </c:pt>
                <c:pt idx="67">
                  <c:v>110.24000000000001</c:v>
                </c:pt>
                <c:pt idx="68">
                  <c:v>111.53999999999996</c:v>
                </c:pt>
                <c:pt idx="69">
                  <c:v>112.79999999999995</c:v>
                </c:pt>
                <c:pt idx="70">
                  <c:v>114.01999999999998</c:v>
                </c:pt>
                <c:pt idx="71">
                  <c:v>115.19999999999999</c:v>
                </c:pt>
                <c:pt idx="72">
                  <c:v>116.33999999999997</c:v>
                </c:pt>
                <c:pt idx="73">
                  <c:v>117.44</c:v>
                </c:pt>
                <c:pt idx="74">
                  <c:v>118.5</c:v>
                </c:pt>
                <c:pt idx="75">
                  <c:v>119.51999999999998</c:v>
                </c:pt>
                <c:pt idx="76">
                  <c:v>120.5</c:v>
                </c:pt>
                <c:pt idx="77">
                  <c:v>121.44</c:v>
                </c:pt>
                <c:pt idx="78">
                  <c:v>122.33999999999997</c:v>
                </c:pt>
                <c:pt idx="79">
                  <c:v>123.19999999999999</c:v>
                </c:pt>
                <c:pt idx="80">
                  <c:v>124.01999999999998</c:v>
                </c:pt>
                <c:pt idx="81">
                  <c:v>124.80000000000001</c:v>
                </c:pt>
                <c:pt idx="82">
                  <c:v>125.53999999999996</c:v>
                </c:pt>
                <c:pt idx="83">
                  <c:v>126.23999999999995</c:v>
                </c:pt>
                <c:pt idx="84">
                  <c:v>126.89999999999998</c:v>
                </c:pt>
                <c:pt idx="85">
                  <c:v>127.51999999999998</c:v>
                </c:pt>
                <c:pt idx="86">
                  <c:v>128.09999999999997</c:v>
                </c:pt>
                <c:pt idx="87">
                  <c:v>128.63999999999999</c:v>
                </c:pt>
                <c:pt idx="88">
                  <c:v>129.13999999999999</c:v>
                </c:pt>
                <c:pt idx="89">
                  <c:v>129.59999999999997</c:v>
                </c:pt>
                <c:pt idx="90">
                  <c:v>130.01999999999998</c:v>
                </c:pt>
                <c:pt idx="91">
                  <c:v>130.39999999999998</c:v>
                </c:pt>
                <c:pt idx="92">
                  <c:v>130.74</c:v>
                </c:pt>
                <c:pt idx="93">
                  <c:v>131.03999999999996</c:v>
                </c:pt>
                <c:pt idx="94">
                  <c:v>131.29999999999995</c:v>
                </c:pt>
                <c:pt idx="95">
                  <c:v>131.51999999999998</c:v>
                </c:pt>
                <c:pt idx="96">
                  <c:v>131.69999999999999</c:v>
                </c:pt>
                <c:pt idx="97">
                  <c:v>131.83999999999997</c:v>
                </c:pt>
                <c:pt idx="98">
                  <c:v>131.93999999999994</c:v>
                </c:pt>
                <c:pt idx="99">
                  <c:v>132</c:v>
                </c:pt>
                <c:pt idx="100">
                  <c:v>132.01999999999998</c:v>
                </c:pt>
                <c:pt idx="101">
                  <c:v>132</c:v>
                </c:pt>
                <c:pt idx="102">
                  <c:v>131.94</c:v>
                </c:pt>
                <c:pt idx="103">
                  <c:v>131.83999999999997</c:v>
                </c:pt>
                <c:pt idx="104">
                  <c:v>131.69999999999999</c:v>
                </c:pt>
                <c:pt idx="105">
                  <c:v>131.51999999999998</c:v>
                </c:pt>
                <c:pt idx="106">
                  <c:v>131.30000000000001</c:v>
                </c:pt>
                <c:pt idx="107">
                  <c:v>131.03999999999996</c:v>
                </c:pt>
                <c:pt idx="108">
                  <c:v>130.73999999999995</c:v>
                </c:pt>
                <c:pt idx="109">
                  <c:v>130.39999999999998</c:v>
                </c:pt>
                <c:pt idx="110">
                  <c:v>130.01999999999998</c:v>
                </c:pt>
                <c:pt idx="111">
                  <c:v>129.60000000000002</c:v>
                </c:pt>
                <c:pt idx="112">
                  <c:v>129.13999999999999</c:v>
                </c:pt>
                <c:pt idx="113">
                  <c:v>128.63999999999999</c:v>
                </c:pt>
                <c:pt idx="114">
                  <c:v>128.09999999999997</c:v>
                </c:pt>
                <c:pt idx="115">
                  <c:v>127.51999999999998</c:v>
                </c:pt>
                <c:pt idx="116">
                  <c:v>126.89999999999998</c:v>
                </c:pt>
                <c:pt idx="117">
                  <c:v>126.24000000000001</c:v>
                </c:pt>
                <c:pt idx="118">
                  <c:v>125.53999999999996</c:v>
                </c:pt>
                <c:pt idx="119">
                  <c:v>124.79999999999995</c:v>
                </c:pt>
                <c:pt idx="120">
                  <c:v>124.01999999999998</c:v>
                </c:pt>
                <c:pt idx="121">
                  <c:v>123.19999999999999</c:v>
                </c:pt>
                <c:pt idx="122">
                  <c:v>122.34000000000003</c:v>
                </c:pt>
                <c:pt idx="123">
                  <c:v>121.43999999999994</c:v>
                </c:pt>
                <c:pt idx="124">
                  <c:v>120.5</c:v>
                </c:pt>
                <c:pt idx="125">
                  <c:v>119.51999999999998</c:v>
                </c:pt>
                <c:pt idx="126">
                  <c:v>118.5</c:v>
                </c:pt>
                <c:pt idx="127">
                  <c:v>117.44000000000005</c:v>
                </c:pt>
                <c:pt idx="128">
                  <c:v>116.33999999999992</c:v>
                </c:pt>
                <c:pt idx="129">
                  <c:v>115.19999999999993</c:v>
                </c:pt>
                <c:pt idx="130">
                  <c:v>114.01999999999998</c:v>
                </c:pt>
                <c:pt idx="131">
                  <c:v>112.79999999999995</c:v>
                </c:pt>
                <c:pt idx="132">
                  <c:v>111.53999999999996</c:v>
                </c:pt>
                <c:pt idx="133">
                  <c:v>110.24000000000001</c:v>
                </c:pt>
                <c:pt idx="134">
                  <c:v>108.89999999999998</c:v>
                </c:pt>
                <c:pt idx="135">
                  <c:v>107.51999999999998</c:v>
                </c:pt>
                <c:pt idx="136">
                  <c:v>106.10000000000002</c:v>
                </c:pt>
                <c:pt idx="137">
                  <c:v>104.63999999999999</c:v>
                </c:pt>
                <c:pt idx="138">
                  <c:v>103.13999999999999</c:v>
                </c:pt>
                <c:pt idx="139">
                  <c:v>101.59999999999991</c:v>
                </c:pt>
                <c:pt idx="140">
                  <c:v>100.01999999999998</c:v>
                </c:pt>
                <c:pt idx="141">
                  <c:v>98.399999999999977</c:v>
                </c:pt>
                <c:pt idx="142">
                  <c:v>96.740000000000009</c:v>
                </c:pt>
                <c:pt idx="143">
                  <c:v>95.039999999999964</c:v>
                </c:pt>
                <c:pt idx="144">
                  <c:v>93.299999999999955</c:v>
                </c:pt>
                <c:pt idx="145">
                  <c:v>91.519999999999982</c:v>
                </c:pt>
                <c:pt idx="146">
                  <c:v>89.700000000000045</c:v>
                </c:pt>
                <c:pt idx="147">
                  <c:v>87.840000000000032</c:v>
                </c:pt>
                <c:pt idx="148">
                  <c:v>85.939999999999941</c:v>
                </c:pt>
                <c:pt idx="149">
                  <c:v>84</c:v>
                </c:pt>
                <c:pt idx="150">
                  <c:v>82.019999999999982</c:v>
                </c:pt>
                <c:pt idx="151">
                  <c:v>80</c:v>
                </c:pt>
                <c:pt idx="152">
                  <c:v>77.940000000000055</c:v>
                </c:pt>
                <c:pt idx="153">
                  <c:v>75.839999999999918</c:v>
                </c:pt>
                <c:pt idx="154">
                  <c:v>73.699999999999932</c:v>
                </c:pt>
                <c:pt idx="155">
                  <c:v>71.519999999999982</c:v>
                </c:pt>
                <c:pt idx="156">
                  <c:v>69.299999999999955</c:v>
                </c:pt>
                <c:pt idx="157">
                  <c:v>67.039999999999964</c:v>
                </c:pt>
                <c:pt idx="158">
                  <c:v>64.740000000000009</c:v>
                </c:pt>
                <c:pt idx="159">
                  <c:v>62.399999999999977</c:v>
                </c:pt>
                <c:pt idx="160">
                  <c:v>60.019999999999982</c:v>
                </c:pt>
                <c:pt idx="161">
                  <c:v>57.599999999999909</c:v>
                </c:pt>
                <c:pt idx="162">
                  <c:v>55.139999999999986</c:v>
                </c:pt>
                <c:pt idx="163">
                  <c:v>52.639999999999986</c:v>
                </c:pt>
                <c:pt idx="164">
                  <c:v>50.100000000000023</c:v>
                </c:pt>
                <c:pt idx="165">
                  <c:v>47.519999999999982</c:v>
                </c:pt>
                <c:pt idx="166">
                  <c:v>44.899999999999864</c:v>
                </c:pt>
                <c:pt idx="167">
                  <c:v>42.240000000000009</c:v>
                </c:pt>
                <c:pt idx="168">
                  <c:v>39.539999999999964</c:v>
                </c:pt>
                <c:pt idx="169">
                  <c:v>36.800000000000068</c:v>
                </c:pt>
                <c:pt idx="170">
                  <c:v>34.019999999999982</c:v>
                </c:pt>
                <c:pt idx="171">
                  <c:v>31.199999999999932</c:v>
                </c:pt>
                <c:pt idx="172">
                  <c:v>28.340000000000032</c:v>
                </c:pt>
                <c:pt idx="173">
                  <c:v>25.439999999999941</c:v>
                </c:pt>
                <c:pt idx="174">
                  <c:v>22.5</c:v>
                </c:pt>
                <c:pt idx="175">
                  <c:v>19.519999999999982</c:v>
                </c:pt>
                <c:pt idx="176">
                  <c:v>16.499999999999886</c:v>
                </c:pt>
                <c:pt idx="177">
                  <c:v>13.440000000000055</c:v>
                </c:pt>
                <c:pt idx="178">
                  <c:v>10.339999999999918</c:v>
                </c:pt>
                <c:pt idx="179">
                  <c:v>7.2000000000000455</c:v>
                </c:pt>
                <c:pt idx="180">
                  <c:v>4.0199999999999818</c:v>
                </c:pt>
                <c:pt idx="181">
                  <c:v>0.79999999999995453</c:v>
                </c:pt>
                <c:pt idx="182">
                  <c:v>-2.4600000000000364</c:v>
                </c:pt>
                <c:pt idx="183">
                  <c:v>-5.7599999999999909</c:v>
                </c:pt>
                <c:pt idx="184">
                  <c:v>-9.0999999999999091</c:v>
                </c:pt>
                <c:pt idx="185">
                  <c:v>-12.480000000000018</c:v>
                </c:pt>
                <c:pt idx="186">
                  <c:v>-15.900000000000091</c:v>
                </c:pt>
                <c:pt idx="187">
                  <c:v>-19.3599999999999</c:v>
                </c:pt>
                <c:pt idx="188">
                  <c:v>-22.860000000000127</c:v>
                </c:pt>
                <c:pt idx="189">
                  <c:v>-26.399999999999864</c:v>
                </c:pt>
                <c:pt idx="190">
                  <c:v>-29.980000000000018</c:v>
                </c:pt>
                <c:pt idx="191">
                  <c:v>-33.600000000000136</c:v>
                </c:pt>
                <c:pt idx="192">
                  <c:v>-37.259999999999991</c:v>
                </c:pt>
                <c:pt idx="193">
                  <c:v>-40.960000000000036</c:v>
                </c:pt>
                <c:pt idx="194">
                  <c:v>-44.699999999999932</c:v>
                </c:pt>
                <c:pt idx="195">
                  <c:v>-48.480000000000018</c:v>
                </c:pt>
                <c:pt idx="196">
                  <c:v>-52.300000000000182</c:v>
                </c:pt>
                <c:pt idx="197">
                  <c:v>-56.159999999999968</c:v>
                </c:pt>
                <c:pt idx="198">
                  <c:v>-60.060000000000059</c:v>
                </c:pt>
                <c:pt idx="199">
                  <c:v>-64</c:v>
                </c:pt>
                <c:pt idx="200">
                  <c:v>-67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8DA1-40E3-97E1-44DA34C08400}"/>
            </c:ext>
          </c:extLst>
        </c:ser>
        <c:ser>
          <c:idx val="194"/>
          <c:order val="194"/>
          <c:tx>
            <c:strRef>
              <c:f>'1.f3(x,y)'!$A$211</c:f>
              <c:strCache>
                <c:ptCount val="1"/>
                <c:pt idx="0">
                  <c:v>19,4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211:$GT$211</c:f>
              <c:numCache>
                <c:formatCode>General</c:formatCode>
                <c:ptCount val="201"/>
                <c:pt idx="0">
                  <c:v>-71.719999999999914</c:v>
                </c:pt>
                <c:pt idx="1">
                  <c:v>-67.739999999999895</c:v>
                </c:pt>
                <c:pt idx="2">
                  <c:v>-63.799999999999898</c:v>
                </c:pt>
                <c:pt idx="3">
                  <c:v>-59.89999999999992</c:v>
                </c:pt>
                <c:pt idx="4">
                  <c:v>-56.039999999999907</c:v>
                </c:pt>
                <c:pt idx="5">
                  <c:v>-52.219999999999914</c:v>
                </c:pt>
                <c:pt idx="6">
                  <c:v>-48.439999999999941</c:v>
                </c:pt>
                <c:pt idx="7">
                  <c:v>-44.699999999999932</c:v>
                </c:pt>
                <c:pt idx="8">
                  <c:v>-40.999999999999886</c:v>
                </c:pt>
                <c:pt idx="9">
                  <c:v>-37.339999999999918</c:v>
                </c:pt>
                <c:pt idx="10">
                  <c:v>-33.719999999999914</c:v>
                </c:pt>
                <c:pt idx="11">
                  <c:v>-30.13999999999993</c:v>
                </c:pt>
                <c:pt idx="12">
                  <c:v>-26.599999999999909</c:v>
                </c:pt>
                <c:pt idx="13">
                  <c:v>-23.099999999999909</c:v>
                </c:pt>
                <c:pt idx="14">
                  <c:v>-19.63999999999993</c:v>
                </c:pt>
                <c:pt idx="15">
                  <c:v>-16.219999999999914</c:v>
                </c:pt>
                <c:pt idx="16">
                  <c:v>-12.839999999999918</c:v>
                </c:pt>
                <c:pt idx="17">
                  <c:v>-9.4999999999998863</c:v>
                </c:pt>
                <c:pt idx="18">
                  <c:v>-6.1999999999999318</c:v>
                </c:pt>
                <c:pt idx="19">
                  <c:v>-2.9399999999999409</c:v>
                </c:pt>
                <c:pt idx="20">
                  <c:v>0.2800000000000864</c:v>
                </c:pt>
                <c:pt idx="21">
                  <c:v>3.4600000000000932</c:v>
                </c:pt>
                <c:pt idx="22">
                  <c:v>6.6000000000000796</c:v>
                </c:pt>
                <c:pt idx="23">
                  <c:v>9.7000000000001023</c:v>
                </c:pt>
                <c:pt idx="24">
                  <c:v>12.760000000000105</c:v>
                </c:pt>
                <c:pt idx="25">
                  <c:v>15.780000000000086</c:v>
                </c:pt>
                <c:pt idx="26">
                  <c:v>18.760000000000105</c:v>
                </c:pt>
                <c:pt idx="27">
                  <c:v>21.700000000000102</c:v>
                </c:pt>
                <c:pt idx="28">
                  <c:v>24.60000000000008</c:v>
                </c:pt>
                <c:pt idx="29">
                  <c:v>27.460000000000093</c:v>
                </c:pt>
                <c:pt idx="30">
                  <c:v>30.280000000000086</c:v>
                </c:pt>
                <c:pt idx="31">
                  <c:v>33.060000000000059</c:v>
                </c:pt>
                <c:pt idx="32">
                  <c:v>35.800000000000068</c:v>
                </c:pt>
                <c:pt idx="33">
                  <c:v>38.500000000000114</c:v>
                </c:pt>
                <c:pt idx="34">
                  <c:v>41.160000000000082</c:v>
                </c:pt>
                <c:pt idx="35">
                  <c:v>43.780000000000086</c:v>
                </c:pt>
                <c:pt idx="36">
                  <c:v>46.36000000000007</c:v>
                </c:pt>
                <c:pt idx="37">
                  <c:v>48.900000000000091</c:v>
                </c:pt>
                <c:pt idx="38">
                  <c:v>51.400000000000091</c:v>
                </c:pt>
                <c:pt idx="39">
                  <c:v>53.86000000000007</c:v>
                </c:pt>
                <c:pt idx="40">
                  <c:v>56.280000000000086</c:v>
                </c:pt>
                <c:pt idx="41">
                  <c:v>58.660000000000082</c:v>
                </c:pt>
                <c:pt idx="42">
                  <c:v>61.000000000000114</c:v>
                </c:pt>
                <c:pt idx="43">
                  <c:v>63.300000000000068</c:v>
                </c:pt>
                <c:pt idx="44">
                  <c:v>65.560000000000059</c:v>
                </c:pt>
                <c:pt idx="45">
                  <c:v>67.780000000000086</c:v>
                </c:pt>
                <c:pt idx="46">
                  <c:v>69.960000000000093</c:v>
                </c:pt>
                <c:pt idx="47">
                  <c:v>72.10000000000008</c:v>
                </c:pt>
                <c:pt idx="48">
                  <c:v>74.200000000000102</c:v>
                </c:pt>
                <c:pt idx="49">
                  <c:v>76.260000000000105</c:v>
                </c:pt>
                <c:pt idx="50">
                  <c:v>78.280000000000086</c:v>
                </c:pt>
                <c:pt idx="51">
                  <c:v>80.260000000000105</c:v>
                </c:pt>
                <c:pt idx="52">
                  <c:v>82.200000000000102</c:v>
                </c:pt>
                <c:pt idx="53">
                  <c:v>84.10000000000008</c:v>
                </c:pt>
                <c:pt idx="54">
                  <c:v>85.960000000000093</c:v>
                </c:pt>
                <c:pt idx="55">
                  <c:v>87.780000000000086</c:v>
                </c:pt>
                <c:pt idx="56">
                  <c:v>89.560000000000059</c:v>
                </c:pt>
                <c:pt idx="57">
                  <c:v>91.300000000000068</c:v>
                </c:pt>
                <c:pt idx="58">
                  <c:v>93.000000000000114</c:v>
                </c:pt>
                <c:pt idx="59">
                  <c:v>94.660000000000082</c:v>
                </c:pt>
                <c:pt idx="60">
                  <c:v>96.280000000000086</c:v>
                </c:pt>
                <c:pt idx="61">
                  <c:v>97.86000000000007</c:v>
                </c:pt>
                <c:pt idx="62">
                  <c:v>99.400000000000091</c:v>
                </c:pt>
                <c:pt idx="63">
                  <c:v>100.90000000000009</c:v>
                </c:pt>
                <c:pt idx="64">
                  <c:v>102.36000000000007</c:v>
                </c:pt>
                <c:pt idx="65">
                  <c:v>103.78000000000009</c:v>
                </c:pt>
                <c:pt idx="66">
                  <c:v>105.16000000000008</c:v>
                </c:pt>
                <c:pt idx="67">
                  <c:v>106.50000000000011</c:v>
                </c:pt>
                <c:pt idx="68">
                  <c:v>107.80000000000007</c:v>
                </c:pt>
                <c:pt idx="69">
                  <c:v>109.06000000000006</c:v>
                </c:pt>
                <c:pt idx="70">
                  <c:v>110.28000000000009</c:v>
                </c:pt>
                <c:pt idx="71">
                  <c:v>111.46000000000009</c:v>
                </c:pt>
                <c:pt idx="72">
                  <c:v>112.60000000000008</c:v>
                </c:pt>
                <c:pt idx="73">
                  <c:v>113.7000000000001</c:v>
                </c:pt>
                <c:pt idx="74">
                  <c:v>114.7600000000001</c:v>
                </c:pt>
                <c:pt idx="75">
                  <c:v>115.78000000000009</c:v>
                </c:pt>
                <c:pt idx="76">
                  <c:v>116.7600000000001</c:v>
                </c:pt>
                <c:pt idx="77">
                  <c:v>117.7000000000001</c:v>
                </c:pt>
                <c:pt idx="78">
                  <c:v>118.60000000000008</c:v>
                </c:pt>
                <c:pt idx="79">
                  <c:v>119.46000000000009</c:v>
                </c:pt>
                <c:pt idx="80">
                  <c:v>120.28000000000009</c:v>
                </c:pt>
                <c:pt idx="81">
                  <c:v>121.06000000000012</c:v>
                </c:pt>
                <c:pt idx="82">
                  <c:v>121.80000000000007</c:v>
                </c:pt>
                <c:pt idx="83">
                  <c:v>122.50000000000006</c:v>
                </c:pt>
                <c:pt idx="84">
                  <c:v>123.16000000000008</c:v>
                </c:pt>
                <c:pt idx="85">
                  <c:v>123.78000000000009</c:v>
                </c:pt>
                <c:pt idx="86">
                  <c:v>124.36000000000007</c:v>
                </c:pt>
                <c:pt idx="87">
                  <c:v>124.90000000000009</c:v>
                </c:pt>
                <c:pt idx="88">
                  <c:v>125.40000000000009</c:v>
                </c:pt>
                <c:pt idx="89">
                  <c:v>125.86000000000007</c:v>
                </c:pt>
                <c:pt idx="90">
                  <c:v>126.28000000000009</c:v>
                </c:pt>
                <c:pt idx="91">
                  <c:v>126.66000000000008</c:v>
                </c:pt>
                <c:pt idx="92">
                  <c:v>127.00000000000011</c:v>
                </c:pt>
                <c:pt idx="93">
                  <c:v>127.30000000000007</c:v>
                </c:pt>
                <c:pt idx="94">
                  <c:v>127.56000000000006</c:v>
                </c:pt>
                <c:pt idx="95">
                  <c:v>127.78000000000009</c:v>
                </c:pt>
                <c:pt idx="96">
                  <c:v>127.96000000000009</c:v>
                </c:pt>
                <c:pt idx="97">
                  <c:v>128.10000000000008</c:v>
                </c:pt>
                <c:pt idx="98">
                  <c:v>128.20000000000005</c:v>
                </c:pt>
                <c:pt idx="99">
                  <c:v>128.2600000000001</c:v>
                </c:pt>
                <c:pt idx="100">
                  <c:v>128.28000000000009</c:v>
                </c:pt>
                <c:pt idx="101">
                  <c:v>128.2600000000001</c:v>
                </c:pt>
                <c:pt idx="102">
                  <c:v>128.2000000000001</c:v>
                </c:pt>
                <c:pt idx="103">
                  <c:v>128.10000000000008</c:v>
                </c:pt>
                <c:pt idx="104">
                  <c:v>127.96000000000009</c:v>
                </c:pt>
                <c:pt idx="105">
                  <c:v>127.78000000000009</c:v>
                </c:pt>
                <c:pt idx="106">
                  <c:v>127.56000000000012</c:v>
                </c:pt>
                <c:pt idx="107">
                  <c:v>127.30000000000007</c:v>
                </c:pt>
                <c:pt idx="108">
                  <c:v>127.00000000000006</c:v>
                </c:pt>
                <c:pt idx="109">
                  <c:v>126.66000000000008</c:v>
                </c:pt>
                <c:pt idx="110">
                  <c:v>126.28000000000009</c:v>
                </c:pt>
                <c:pt idx="111">
                  <c:v>125.86000000000013</c:v>
                </c:pt>
                <c:pt idx="112">
                  <c:v>125.40000000000009</c:v>
                </c:pt>
                <c:pt idx="113">
                  <c:v>124.90000000000009</c:v>
                </c:pt>
                <c:pt idx="114">
                  <c:v>124.36000000000007</c:v>
                </c:pt>
                <c:pt idx="115">
                  <c:v>123.78000000000009</c:v>
                </c:pt>
                <c:pt idx="116">
                  <c:v>123.16000000000008</c:v>
                </c:pt>
                <c:pt idx="117">
                  <c:v>122.50000000000011</c:v>
                </c:pt>
                <c:pt idx="118">
                  <c:v>121.80000000000007</c:v>
                </c:pt>
                <c:pt idx="119">
                  <c:v>121.06000000000006</c:v>
                </c:pt>
                <c:pt idx="120">
                  <c:v>120.28000000000009</c:v>
                </c:pt>
                <c:pt idx="121">
                  <c:v>119.46000000000004</c:v>
                </c:pt>
                <c:pt idx="122">
                  <c:v>118.60000000000014</c:v>
                </c:pt>
                <c:pt idx="123">
                  <c:v>117.70000000000005</c:v>
                </c:pt>
                <c:pt idx="124">
                  <c:v>116.7600000000001</c:v>
                </c:pt>
                <c:pt idx="125">
                  <c:v>115.78000000000009</c:v>
                </c:pt>
                <c:pt idx="126">
                  <c:v>114.7600000000001</c:v>
                </c:pt>
                <c:pt idx="127">
                  <c:v>113.70000000000005</c:v>
                </c:pt>
                <c:pt idx="128">
                  <c:v>112.60000000000002</c:v>
                </c:pt>
                <c:pt idx="129">
                  <c:v>111.46000000000004</c:v>
                </c:pt>
                <c:pt idx="130">
                  <c:v>110.28000000000009</c:v>
                </c:pt>
                <c:pt idx="131">
                  <c:v>109.06000000000006</c:v>
                </c:pt>
                <c:pt idx="132">
                  <c:v>107.80000000000007</c:v>
                </c:pt>
                <c:pt idx="133">
                  <c:v>106.5</c:v>
                </c:pt>
                <c:pt idx="134">
                  <c:v>105.16000000000008</c:v>
                </c:pt>
                <c:pt idx="135">
                  <c:v>103.78000000000009</c:v>
                </c:pt>
                <c:pt idx="136">
                  <c:v>102.36000000000013</c:v>
                </c:pt>
                <c:pt idx="137">
                  <c:v>100.90000000000009</c:v>
                </c:pt>
                <c:pt idx="138">
                  <c:v>99.400000000000091</c:v>
                </c:pt>
                <c:pt idx="139">
                  <c:v>97.860000000000127</c:v>
                </c:pt>
                <c:pt idx="140">
                  <c:v>96.280000000000086</c:v>
                </c:pt>
                <c:pt idx="141">
                  <c:v>94.660000000000082</c:v>
                </c:pt>
                <c:pt idx="142">
                  <c:v>93.000000000000114</c:v>
                </c:pt>
                <c:pt idx="143">
                  <c:v>91.300000000000068</c:v>
                </c:pt>
                <c:pt idx="144">
                  <c:v>89.560000000000059</c:v>
                </c:pt>
                <c:pt idx="145">
                  <c:v>87.780000000000086</c:v>
                </c:pt>
                <c:pt idx="146">
                  <c:v>85.960000000000036</c:v>
                </c:pt>
                <c:pt idx="147">
                  <c:v>84.100000000000136</c:v>
                </c:pt>
                <c:pt idx="148">
                  <c:v>82.200000000000045</c:v>
                </c:pt>
                <c:pt idx="149">
                  <c:v>80.260000000000105</c:v>
                </c:pt>
                <c:pt idx="150">
                  <c:v>78.280000000000086</c:v>
                </c:pt>
                <c:pt idx="151">
                  <c:v>76.260000000000105</c:v>
                </c:pt>
                <c:pt idx="152">
                  <c:v>74.200000000000045</c:v>
                </c:pt>
                <c:pt idx="153">
                  <c:v>72.100000000000023</c:v>
                </c:pt>
                <c:pt idx="154">
                  <c:v>69.960000000000036</c:v>
                </c:pt>
                <c:pt idx="155">
                  <c:v>67.780000000000086</c:v>
                </c:pt>
                <c:pt idx="156">
                  <c:v>65.560000000000059</c:v>
                </c:pt>
                <c:pt idx="157">
                  <c:v>63.300000000000182</c:v>
                </c:pt>
                <c:pt idx="158">
                  <c:v>61</c:v>
                </c:pt>
                <c:pt idx="159">
                  <c:v>58.660000000000082</c:v>
                </c:pt>
                <c:pt idx="160">
                  <c:v>56.280000000000086</c:v>
                </c:pt>
                <c:pt idx="161">
                  <c:v>53.860000000000014</c:v>
                </c:pt>
                <c:pt idx="162">
                  <c:v>51.400000000000091</c:v>
                </c:pt>
                <c:pt idx="163">
                  <c:v>48.900000000000091</c:v>
                </c:pt>
                <c:pt idx="164">
                  <c:v>46.360000000000127</c:v>
                </c:pt>
                <c:pt idx="165">
                  <c:v>43.780000000000086</c:v>
                </c:pt>
                <c:pt idx="166">
                  <c:v>41.160000000000082</c:v>
                </c:pt>
                <c:pt idx="167">
                  <c:v>38.500000000000114</c:v>
                </c:pt>
                <c:pt idx="168">
                  <c:v>35.800000000000068</c:v>
                </c:pt>
                <c:pt idx="169">
                  <c:v>33.060000000000173</c:v>
                </c:pt>
                <c:pt idx="170">
                  <c:v>30.280000000000086</c:v>
                </c:pt>
                <c:pt idx="171">
                  <c:v>27.460000000000036</c:v>
                </c:pt>
                <c:pt idx="172">
                  <c:v>24.600000000000136</c:v>
                </c:pt>
                <c:pt idx="173">
                  <c:v>21.700000000000045</c:v>
                </c:pt>
                <c:pt idx="174">
                  <c:v>18.760000000000218</c:v>
                </c:pt>
                <c:pt idx="175">
                  <c:v>15.780000000000086</c:v>
                </c:pt>
                <c:pt idx="176">
                  <c:v>12.759999999999991</c:v>
                </c:pt>
                <c:pt idx="177">
                  <c:v>9.7000000000000455</c:v>
                </c:pt>
                <c:pt idx="178">
                  <c:v>6.6000000000000227</c:v>
                </c:pt>
                <c:pt idx="179">
                  <c:v>3.4600000000001501</c:v>
                </c:pt>
                <c:pt idx="180">
                  <c:v>0.2800000000000864</c:v>
                </c:pt>
                <c:pt idx="181">
                  <c:v>-2.9400000000000546</c:v>
                </c:pt>
                <c:pt idx="182">
                  <c:v>-6.1999999999998181</c:v>
                </c:pt>
                <c:pt idx="183">
                  <c:v>-9.5</c:v>
                </c:pt>
                <c:pt idx="184">
                  <c:v>-12.839999999999918</c:v>
                </c:pt>
                <c:pt idx="185">
                  <c:v>-16.219999999999914</c:v>
                </c:pt>
                <c:pt idx="186">
                  <c:v>-19.639999999999986</c:v>
                </c:pt>
                <c:pt idx="187">
                  <c:v>-23.099999999999909</c:v>
                </c:pt>
                <c:pt idx="188">
                  <c:v>-26.599999999999909</c:v>
                </c:pt>
                <c:pt idx="189">
                  <c:v>-30.139999999999873</c:v>
                </c:pt>
                <c:pt idx="190">
                  <c:v>-33.719999999999914</c:v>
                </c:pt>
                <c:pt idx="191">
                  <c:v>-37.339999999999918</c:v>
                </c:pt>
                <c:pt idx="192">
                  <c:v>-40.999999999999886</c:v>
                </c:pt>
                <c:pt idx="193">
                  <c:v>-44.699999999999932</c:v>
                </c:pt>
                <c:pt idx="194">
                  <c:v>-48.439999999999827</c:v>
                </c:pt>
                <c:pt idx="195">
                  <c:v>-52.219999999999914</c:v>
                </c:pt>
                <c:pt idx="196">
                  <c:v>-56.039999999999964</c:v>
                </c:pt>
                <c:pt idx="197">
                  <c:v>-59.899999999999864</c:v>
                </c:pt>
                <c:pt idx="198">
                  <c:v>-63.799999999999955</c:v>
                </c:pt>
                <c:pt idx="199">
                  <c:v>-67.739999999999782</c:v>
                </c:pt>
                <c:pt idx="200">
                  <c:v>-71.719999999999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8DA1-40E3-97E1-44DA34C08400}"/>
            </c:ext>
          </c:extLst>
        </c:ser>
        <c:ser>
          <c:idx val="195"/>
          <c:order val="195"/>
          <c:tx>
            <c:strRef>
              <c:f>'1.f3(x,y)'!$A$212</c:f>
              <c:strCache>
                <c:ptCount val="1"/>
                <c:pt idx="0">
                  <c:v>19,5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212:$GT$212</c:f>
              <c:numCache>
                <c:formatCode>General</c:formatCode>
                <c:ptCount val="201"/>
                <c:pt idx="0">
                  <c:v>-75.5</c:v>
                </c:pt>
                <c:pt idx="1">
                  <c:v>-71.519999999999982</c:v>
                </c:pt>
                <c:pt idx="2">
                  <c:v>-67.579999999999984</c:v>
                </c:pt>
                <c:pt idx="3">
                  <c:v>-63.680000000000007</c:v>
                </c:pt>
                <c:pt idx="4">
                  <c:v>-59.819999999999993</c:v>
                </c:pt>
                <c:pt idx="5">
                  <c:v>-56</c:v>
                </c:pt>
                <c:pt idx="6">
                  <c:v>-52.220000000000027</c:v>
                </c:pt>
                <c:pt idx="7">
                  <c:v>-48.480000000000018</c:v>
                </c:pt>
                <c:pt idx="8">
                  <c:v>-44.779999999999973</c:v>
                </c:pt>
                <c:pt idx="9">
                  <c:v>-41.120000000000005</c:v>
                </c:pt>
                <c:pt idx="10">
                  <c:v>-37.5</c:v>
                </c:pt>
                <c:pt idx="11">
                  <c:v>-33.920000000000016</c:v>
                </c:pt>
                <c:pt idx="12">
                  <c:v>-30.379999999999995</c:v>
                </c:pt>
                <c:pt idx="13">
                  <c:v>-26.879999999999995</c:v>
                </c:pt>
                <c:pt idx="14">
                  <c:v>-23.420000000000016</c:v>
                </c:pt>
                <c:pt idx="15">
                  <c:v>-20</c:v>
                </c:pt>
                <c:pt idx="16">
                  <c:v>-16.620000000000005</c:v>
                </c:pt>
                <c:pt idx="17">
                  <c:v>-13.279999999999973</c:v>
                </c:pt>
                <c:pt idx="18">
                  <c:v>-9.9800000000000182</c:v>
                </c:pt>
                <c:pt idx="19">
                  <c:v>-6.7200000000000273</c:v>
                </c:pt>
                <c:pt idx="20">
                  <c:v>-3.5</c:v>
                </c:pt>
                <c:pt idx="21">
                  <c:v>-0.31999999999999318</c:v>
                </c:pt>
                <c:pt idx="22">
                  <c:v>2.8199999999999932</c:v>
                </c:pt>
                <c:pt idx="23">
                  <c:v>5.9200000000000159</c:v>
                </c:pt>
                <c:pt idx="24">
                  <c:v>8.9800000000000182</c:v>
                </c:pt>
                <c:pt idx="25">
                  <c:v>12</c:v>
                </c:pt>
                <c:pt idx="26">
                  <c:v>14.980000000000018</c:v>
                </c:pt>
                <c:pt idx="27">
                  <c:v>17.920000000000016</c:v>
                </c:pt>
                <c:pt idx="28">
                  <c:v>20.819999999999993</c:v>
                </c:pt>
                <c:pt idx="29">
                  <c:v>23.680000000000007</c:v>
                </c:pt>
                <c:pt idx="30">
                  <c:v>26.5</c:v>
                </c:pt>
                <c:pt idx="31">
                  <c:v>29.279999999999973</c:v>
                </c:pt>
                <c:pt idx="32">
                  <c:v>32.019999999999982</c:v>
                </c:pt>
                <c:pt idx="33">
                  <c:v>34.720000000000027</c:v>
                </c:pt>
                <c:pt idx="34">
                  <c:v>37.379999999999995</c:v>
                </c:pt>
                <c:pt idx="35">
                  <c:v>40</c:v>
                </c:pt>
                <c:pt idx="36">
                  <c:v>42.579999999999984</c:v>
                </c:pt>
                <c:pt idx="37">
                  <c:v>45.120000000000005</c:v>
                </c:pt>
                <c:pt idx="38">
                  <c:v>47.620000000000005</c:v>
                </c:pt>
                <c:pt idx="39">
                  <c:v>50.079999999999984</c:v>
                </c:pt>
                <c:pt idx="40">
                  <c:v>52.5</c:v>
                </c:pt>
                <c:pt idx="41">
                  <c:v>54.879999999999995</c:v>
                </c:pt>
                <c:pt idx="42">
                  <c:v>57.220000000000027</c:v>
                </c:pt>
                <c:pt idx="43">
                  <c:v>59.519999999999982</c:v>
                </c:pt>
                <c:pt idx="44">
                  <c:v>61.779999999999973</c:v>
                </c:pt>
                <c:pt idx="45">
                  <c:v>64</c:v>
                </c:pt>
                <c:pt idx="46">
                  <c:v>66.180000000000007</c:v>
                </c:pt>
                <c:pt idx="47">
                  <c:v>68.319999999999993</c:v>
                </c:pt>
                <c:pt idx="48">
                  <c:v>70.420000000000016</c:v>
                </c:pt>
                <c:pt idx="49">
                  <c:v>72.480000000000018</c:v>
                </c:pt>
                <c:pt idx="50">
                  <c:v>74.5</c:v>
                </c:pt>
                <c:pt idx="51">
                  <c:v>76.480000000000018</c:v>
                </c:pt>
                <c:pt idx="52">
                  <c:v>78.420000000000016</c:v>
                </c:pt>
                <c:pt idx="53">
                  <c:v>80.319999999999993</c:v>
                </c:pt>
                <c:pt idx="54">
                  <c:v>82.18</c:v>
                </c:pt>
                <c:pt idx="55">
                  <c:v>84</c:v>
                </c:pt>
                <c:pt idx="56">
                  <c:v>85.779999999999973</c:v>
                </c:pt>
                <c:pt idx="57">
                  <c:v>87.519999999999982</c:v>
                </c:pt>
                <c:pt idx="58">
                  <c:v>89.220000000000027</c:v>
                </c:pt>
                <c:pt idx="59">
                  <c:v>90.88</c:v>
                </c:pt>
                <c:pt idx="60">
                  <c:v>92.5</c:v>
                </c:pt>
                <c:pt idx="61">
                  <c:v>94.079999999999984</c:v>
                </c:pt>
                <c:pt idx="62">
                  <c:v>95.62</c:v>
                </c:pt>
                <c:pt idx="63">
                  <c:v>97.12</c:v>
                </c:pt>
                <c:pt idx="64">
                  <c:v>98.579999999999984</c:v>
                </c:pt>
                <c:pt idx="65">
                  <c:v>100</c:v>
                </c:pt>
                <c:pt idx="66">
                  <c:v>101.38</c:v>
                </c:pt>
                <c:pt idx="67">
                  <c:v>102.72000000000003</c:v>
                </c:pt>
                <c:pt idx="68">
                  <c:v>104.01999999999998</c:v>
                </c:pt>
                <c:pt idx="69">
                  <c:v>105.27999999999997</c:v>
                </c:pt>
                <c:pt idx="70">
                  <c:v>106.5</c:v>
                </c:pt>
                <c:pt idx="71">
                  <c:v>107.68</c:v>
                </c:pt>
                <c:pt idx="72">
                  <c:v>108.82</c:v>
                </c:pt>
                <c:pt idx="73">
                  <c:v>109.92000000000002</c:v>
                </c:pt>
                <c:pt idx="74">
                  <c:v>110.98000000000002</c:v>
                </c:pt>
                <c:pt idx="75">
                  <c:v>112</c:v>
                </c:pt>
                <c:pt idx="76">
                  <c:v>112.98000000000002</c:v>
                </c:pt>
                <c:pt idx="77">
                  <c:v>113.92000000000002</c:v>
                </c:pt>
                <c:pt idx="78">
                  <c:v>114.82</c:v>
                </c:pt>
                <c:pt idx="79">
                  <c:v>115.68</c:v>
                </c:pt>
                <c:pt idx="80">
                  <c:v>116.5</c:v>
                </c:pt>
                <c:pt idx="81">
                  <c:v>117.28000000000003</c:v>
                </c:pt>
                <c:pt idx="82">
                  <c:v>118.01999999999998</c:v>
                </c:pt>
                <c:pt idx="83">
                  <c:v>118.71999999999997</c:v>
                </c:pt>
                <c:pt idx="84">
                  <c:v>119.38</c:v>
                </c:pt>
                <c:pt idx="85">
                  <c:v>120</c:v>
                </c:pt>
                <c:pt idx="86">
                  <c:v>120.57999999999998</c:v>
                </c:pt>
                <c:pt idx="87">
                  <c:v>121.12</c:v>
                </c:pt>
                <c:pt idx="88">
                  <c:v>121.62</c:v>
                </c:pt>
                <c:pt idx="89">
                  <c:v>122.07999999999998</c:v>
                </c:pt>
                <c:pt idx="90">
                  <c:v>122.5</c:v>
                </c:pt>
                <c:pt idx="91">
                  <c:v>122.88</c:v>
                </c:pt>
                <c:pt idx="92">
                  <c:v>123.22000000000003</c:v>
                </c:pt>
                <c:pt idx="93">
                  <c:v>123.51999999999998</c:v>
                </c:pt>
                <c:pt idx="94">
                  <c:v>123.77999999999997</c:v>
                </c:pt>
                <c:pt idx="95">
                  <c:v>124</c:v>
                </c:pt>
                <c:pt idx="96">
                  <c:v>124.18</c:v>
                </c:pt>
                <c:pt idx="97">
                  <c:v>124.32</c:v>
                </c:pt>
                <c:pt idx="98">
                  <c:v>124.41999999999996</c:v>
                </c:pt>
                <c:pt idx="99">
                  <c:v>124.48000000000002</c:v>
                </c:pt>
                <c:pt idx="100">
                  <c:v>124.5</c:v>
                </c:pt>
                <c:pt idx="101">
                  <c:v>124.48000000000002</c:v>
                </c:pt>
                <c:pt idx="102">
                  <c:v>124.42000000000002</c:v>
                </c:pt>
                <c:pt idx="103">
                  <c:v>124.32</c:v>
                </c:pt>
                <c:pt idx="104">
                  <c:v>124.18</c:v>
                </c:pt>
                <c:pt idx="105">
                  <c:v>124</c:v>
                </c:pt>
                <c:pt idx="106">
                  <c:v>123.78000000000003</c:v>
                </c:pt>
                <c:pt idx="107">
                  <c:v>123.51999999999998</c:v>
                </c:pt>
                <c:pt idx="108">
                  <c:v>123.21999999999997</c:v>
                </c:pt>
                <c:pt idx="109">
                  <c:v>122.88</c:v>
                </c:pt>
                <c:pt idx="110">
                  <c:v>122.5</c:v>
                </c:pt>
                <c:pt idx="111">
                  <c:v>122.08000000000004</c:v>
                </c:pt>
                <c:pt idx="112">
                  <c:v>121.62</c:v>
                </c:pt>
                <c:pt idx="113">
                  <c:v>121.12</c:v>
                </c:pt>
                <c:pt idx="114">
                  <c:v>120.57999999999998</c:v>
                </c:pt>
                <c:pt idx="115">
                  <c:v>120</c:v>
                </c:pt>
                <c:pt idx="116">
                  <c:v>119.38</c:v>
                </c:pt>
                <c:pt idx="117">
                  <c:v>118.72000000000003</c:v>
                </c:pt>
                <c:pt idx="118">
                  <c:v>118.01999999999998</c:v>
                </c:pt>
                <c:pt idx="119">
                  <c:v>117.27999999999997</c:v>
                </c:pt>
                <c:pt idx="120">
                  <c:v>116.5</c:v>
                </c:pt>
                <c:pt idx="121">
                  <c:v>115.68000000000006</c:v>
                </c:pt>
                <c:pt idx="122">
                  <c:v>114.82000000000005</c:v>
                </c:pt>
                <c:pt idx="123">
                  <c:v>113.91999999999996</c:v>
                </c:pt>
                <c:pt idx="124">
                  <c:v>112.98000000000002</c:v>
                </c:pt>
                <c:pt idx="125">
                  <c:v>112</c:v>
                </c:pt>
                <c:pt idx="126">
                  <c:v>110.98000000000002</c:v>
                </c:pt>
                <c:pt idx="127">
                  <c:v>109.92000000000007</c:v>
                </c:pt>
                <c:pt idx="128">
                  <c:v>108.81999999999994</c:v>
                </c:pt>
                <c:pt idx="129">
                  <c:v>107.67999999999995</c:v>
                </c:pt>
                <c:pt idx="130">
                  <c:v>106.5</c:v>
                </c:pt>
                <c:pt idx="131">
                  <c:v>105.27999999999997</c:v>
                </c:pt>
                <c:pt idx="132">
                  <c:v>104.01999999999998</c:v>
                </c:pt>
                <c:pt idx="133">
                  <c:v>102.72000000000003</c:v>
                </c:pt>
                <c:pt idx="134">
                  <c:v>101.38</c:v>
                </c:pt>
                <c:pt idx="135">
                  <c:v>100</c:v>
                </c:pt>
                <c:pt idx="136">
                  <c:v>98.580000000000041</c:v>
                </c:pt>
                <c:pt idx="137">
                  <c:v>97.12</c:v>
                </c:pt>
                <c:pt idx="138">
                  <c:v>95.62</c:v>
                </c:pt>
                <c:pt idx="139">
                  <c:v>94.079999999999927</c:v>
                </c:pt>
                <c:pt idx="140">
                  <c:v>92.5</c:v>
                </c:pt>
                <c:pt idx="141">
                  <c:v>90.88</c:v>
                </c:pt>
                <c:pt idx="142">
                  <c:v>89.220000000000027</c:v>
                </c:pt>
                <c:pt idx="143">
                  <c:v>87.519999999999982</c:v>
                </c:pt>
                <c:pt idx="144">
                  <c:v>85.779999999999973</c:v>
                </c:pt>
                <c:pt idx="145">
                  <c:v>84</c:v>
                </c:pt>
                <c:pt idx="146">
                  <c:v>82.180000000000064</c:v>
                </c:pt>
                <c:pt idx="147">
                  <c:v>80.32000000000005</c:v>
                </c:pt>
                <c:pt idx="148">
                  <c:v>78.419999999999959</c:v>
                </c:pt>
                <c:pt idx="149">
                  <c:v>76.480000000000018</c:v>
                </c:pt>
                <c:pt idx="150">
                  <c:v>74.5</c:v>
                </c:pt>
                <c:pt idx="151">
                  <c:v>72.480000000000018</c:v>
                </c:pt>
                <c:pt idx="152">
                  <c:v>70.420000000000073</c:v>
                </c:pt>
                <c:pt idx="153">
                  <c:v>68.319999999999936</c:v>
                </c:pt>
                <c:pt idx="154">
                  <c:v>66.17999999999995</c:v>
                </c:pt>
                <c:pt idx="155">
                  <c:v>64</c:v>
                </c:pt>
                <c:pt idx="156">
                  <c:v>61.779999999999973</c:v>
                </c:pt>
                <c:pt idx="157">
                  <c:v>59.519999999999982</c:v>
                </c:pt>
                <c:pt idx="158">
                  <c:v>57.220000000000027</c:v>
                </c:pt>
                <c:pt idx="159">
                  <c:v>54.879999999999995</c:v>
                </c:pt>
                <c:pt idx="160">
                  <c:v>52.5</c:v>
                </c:pt>
                <c:pt idx="161">
                  <c:v>50.079999999999927</c:v>
                </c:pt>
                <c:pt idx="162">
                  <c:v>47.620000000000005</c:v>
                </c:pt>
                <c:pt idx="163">
                  <c:v>45.120000000000005</c:v>
                </c:pt>
                <c:pt idx="164">
                  <c:v>42.580000000000041</c:v>
                </c:pt>
                <c:pt idx="165">
                  <c:v>40</c:v>
                </c:pt>
                <c:pt idx="166">
                  <c:v>37.379999999999882</c:v>
                </c:pt>
                <c:pt idx="167">
                  <c:v>34.720000000000027</c:v>
                </c:pt>
                <c:pt idx="168">
                  <c:v>32.019999999999982</c:v>
                </c:pt>
                <c:pt idx="169">
                  <c:v>29.280000000000086</c:v>
                </c:pt>
                <c:pt idx="170">
                  <c:v>26.5</c:v>
                </c:pt>
                <c:pt idx="171">
                  <c:v>23.67999999999995</c:v>
                </c:pt>
                <c:pt idx="172">
                  <c:v>20.82000000000005</c:v>
                </c:pt>
                <c:pt idx="173">
                  <c:v>17.919999999999959</c:v>
                </c:pt>
                <c:pt idx="174">
                  <c:v>14.980000000000018</c:v>
                </c:pt>
                <c:pt idx="175">
                  <c:v>12</c:v>
                </c:pt>
                <c:pt idx="176">
                  <c:v>8.9799999999999045</c:v>
                </c:pt>
                <c:pt idx="177">
                  <c:v>5.9200000000000728</c:v>
                </c:pt>
                <c:pt idx="178">
                  <c:v>2.8199999999999363</c:v>
                </c:pt>
                <c:pt idx="179">
                  <c:v>-0.31999999999993634</c:v>
                </c:pt>
                <c:pt idx="180">
                  <c:v>-3.5</c:v>
                </c:pt>
                <c:pt idx="181">
                  <c:v>-6.7200000000000273</c:v>
                </c:pt>
                <c:pt idx="182">
                  <c:v>-9.9800000000000182</c:v>
                </c:pt>
                <c:pt idx="183">
                  <c:v>-13.279999999999973</c:v>
                </c:pt>
                <c:pt idx="184">
                  <c:v>-16.619999999999891</c:v>
                </c:pt>
                <c:pt idx="185">
                  <c:v>-20</c:v>
                </c:pt>
                <c:pt idx="186">
                  <c:v>-23.420000000000073</c:v>
                </c:pt>
                <c:pt idx="187">
                  <c:v>-26.879999999999882</c:v>
                </c:pt>
                <c:pt idx="188">
                  <c:v>-30.380000000000109</c:v>
                </c:pt>
                <c:pt idx="189">
                  <c:v>-33.919999999999845</c:v>
                </c:pt>
                <c:pt idx="190">
                  <c:v>-37.5</c:v>
                </c:pt>
                <c:pt idx="191">
                  <c:v>-41.120000000000118</c:v>
                </c:pt>
                <c:pt idx="192">
                  <c:v>-44.779999999999973</c:v>
                </c:pt>
                <c:pt idx="193">
                  <c:v>-48.480000000000018</c:v>
                </c:pt>
                <c:pt idx="194">
                  <c:v>-52.219999999999914</c:v>
                </c:pt>
                <c:pt idx="195">
                  <c:v>-56</c:v>
                </c:pt>
                <c:pt idx="196">
                  <c:v>-59.820000000000164</c:v>
                </c:pt>
                <c:pt idx="197">
                  <c:v>-63.67999999999995</c:v>
                </c:pt>
                <c:pt idx="198">
                  <c:v>-67.580000000000041</c:v>
                </c:pt>
                <c:pt idx="199">
                  <c:v>-71.519999999999982</c:v>
                </c:pt>
                <c:pt idx="200">
                  <c:v>-7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8DA1-40E3-97E1-44DA34C08400}"/>
            </c:ext>
          </c:extLst>
        </c:ser>
        <c:ser>
          <c:idx val="196"/>
          <c:order val="196"/>
          <c:tx>
            <c:strRef>
              <c:f>'1.f3(x,y)'!$A$213</c:f>
              <c:strCache>
                <c:ptCount val="1"/>
                <c:pt idx="0">
                  <c:v>19,6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213:$GT$213</c:f>
              <c:numCache>
                <c:formatCode>General</c:formatCode>
                <c:ptCount val="201"/>
                <c:pt idx="0">
                  <c:v>-79.320000000000107</c:v>
                </c:pt>
                <c:pt idx="1">
                  <c:v>-75.340000000000146</c:v>
                </c:pt>
                <c:pt idx="2">
                  <c:v>-71.400000000000091</c:v>
                </c:pt>
                <c:pt idx="3">
                  <c:v>-67.500000000000114</c:v>
                </c:pt>
                <c:pt idx="4">
                  <c:v>-63.6400000000001</c:v>
                </c:pt>
                <c:pt idx="5">
                  <c:v>-59.820000000000107</c:v>
                </c:pt>
                <c:pt idx="6">
                  <c:v>-56.040000000000134</c:v>
                </c:pt>
                <c:pt idx="7">
                  <c:v>-52.300000000000125</c:v>
                </c:pt>
                <c:pt idx="8">
                  <c:v>-48.600000000000136</c:v>
                </c:pt>
                <c:pt idx="9">
                  <c:v>-44.940000000000111</c:v>
                </c:pt>
                <c:pt idx="10">
                  <c:v>-41.320000000000107</c:v>
                </c:pt>
                <c:pt idx="11">
                  <c:v>-37.740000000000123</c:v>
                </c:pt>
                <c:pt idx="12">
                  <c:v>-34.200000000000102</c:v>
                </c:pt>
                <c:pt idx="13">
                  <c:v>-30.700000000000102</c:v>
                </c:pt>
                <c:pt idx="14">
                  <c:v>-27.240000000000123</c:v>
                </c:pt>
                <c:pt idx="15">
                  <c:v>-23.820000000000107</c:v>
                </c:pt>
                <c:pt idx="16">
                  <c:v>-20.440000000000111</c:v>
                </c:pt>
                <c:pt idx="17">
                  <c:v>-17.10000000000008</c:v>
                </c:pt>
                <c:pt idx="18">
                  <c:v>-13.800000000000125</c:v>
                </c:pt>
                <c:pt idx="19">
                  <c:v>-10.540000000000134</c:v>
                </c:pt>
                <c:pt idx="20">
                  <c:v>-7.3200000000001069</c:v>
                </c:pt>
                <c:pt idx="21">
                  <c:v>-4.1400000000001</c:v>
                </c:pt>
                <c:pt idx="22">
                  <c:v>-1.0000000000001137</c:v>
                </c:pt>
                <c:pt idx="23">
                  <c:v>2.0999999999999091</c:v>
                </c:pt>
                <c:pt idx="24">
                  <c:v>5.1599999999999113</c:v>
                </c:pt>
                <c:pt idx="25">
                  <c:v>8.1799999999998931</c:v>
                </c:pt>
                <c:pt idx="26">
                  <c:v>11.159999999999911</c:v>
                </c:pt>
                <c:pt idx="27">
                  <c:v>14.099999999999909</c:v>
                </c:pt>
                <c:pt idx="28">
                  <c:v>16.999999999999886</c:v>
                </c:pt>
                <c:pt idx="29">
                  <c:v>19.8599999999999</c:v>
                </c:pt>
                <c:pt idx="30">
                  <c:v>22.679999999999893</c:v>
                </c:pt>
                <c:pt idx="31">
                  <c:v>25.459999999999866</c:v>
                </c:pt>
                <c:pt idx="32">
                  <c:v>28.199999999999875</c:v>
                </c:pt>
                <c:pt idx="33">
                  <c:v>30.899999999999864</c:v>
                </c:pt>
                <c:pt idx="34">
                  <c:v>33.559999999999889</c:v>
                </c:pt>
                <c:pt idx="35">
                  <c:v>36.179999999999893</c:v>
                </c:pt>
                <c:pt idx="36">
                  <c:v>38.759999999999877</c:v>
                </c:pt>
                <c:pt idx="37">
                  <c:v>41.299999999999898</c:v>
                </c:pt>
                <c:pt idx="38">
                  <c:v>43.799999999999898</c:v>
                </c:pt>
                <c:pt idx="39">
                  <c:v>46.259999999999877</c:v>
                </c:pt>
                <c:pt idx="40">
                  <c:v>48.679999999999893</c:v>
                </c:pt>
                <c:pt idx="41">
                  <c:v>51.059999999999889</c:v>
                </c:pt>
                <c:pt idx="42">
                  <c:v>53.39999999999992</c:v>
                </c:pt>
                <c:pt idx="43">
                  <c:v>55.699999999999875</c:v>
                </c:pt>
                <c:pt idx="44">
                  <c:v>57.959999999999866</c:v>
                </c:pt>
                <c:pt idx="45">
                  <c:v>60.179999999999893</c:v>
                </c:pt>
                <c:pt idx="46">
                  <c:v>62.3599999999999</c:v>
                </c:pt>
                <c:pt idx="47">
                  <c:v>64.499999999999886</c:v>
                </c:pt>
                <c:pt idx="48">
                  <c:v>66.599999999999909</c:v>
                </c:pt>
                <c:pt idx="49">
                  <c:v>68.659999999999911</c:v>
                </c:pt>
                <c:pt idx="50">
                  <c:v>70.679999999999893</c:v>
                </c:pt>
                <c:pt idx="51">
                  <c:v>72.659999999999911</c:v>
                </c:pt>
                <c:pt idx="52">
                  <c:v>74.599999999999909</c:v>
                </c:pt>
                <c:pt idx="53">
                  <c:v>76.499999999999886</c:v>
                </c:pt>
                <c:pt idx="54">
                  <c:v>78.3599999999999</c:v>
                </c:pt>
                <c:pt idx="55">
                  <c:v>80.179999999999893</c:v>
                </c:pt>
                <c:pt idx="56">
                  <c:v>81.959999999999866</c:v>
                </c:pt>
                <c:pt idx="57">
                  <c:v>83.699999999999875</c:v>
                </c:pt>
                <c:pt idx="58">
                  <c:v>85.39999999999992</c:v>
                </c:pt>
                <c:pt idx="59">
                  <c:v>87.059999999999889</c:v>
                </c:pt>
                <c:pt idx="60">
                  <c:v>88.679999999999893</c:v>
                </c:pt>
                <c:pt idx="61">
                  <c:v>90.259999999999877</c:v>
                </c:pt>
                <c:pt idx="62">
                  <c:v>91.799999999999898</c:v>
                </c:pt>
                <c:pt idx="63">
                  <c:v>93.299999999999898</c:v>
                </c:pt>
                <c:pt idx="64">
                  <c:v>94.759999999999877</c:v>
                </c:pt>
                <c:pt idx="65">
                  <c:v>96.179999999999893</c:v>
                </c:pt>
                <c:pt idx="66">
                  <c:v>97.559999999999889</c:v>
                </c:pt>
                <c:pt idx="67">
                  <c:v>98.899999999999864</c:v>
                </c:pt>
                <c:pt idx="68">
                  <c:v>100.19999999999987</c:v>
                </c:pt>
                <c:pt idx="69">
                  <c:v>101.45999999999987</c:v>
                </c:pt>
                <c:pt idx="70">
                  <c:v>102.67999999999989</c:v>
                </c:pt>
                <c:pt idx="71">
                  <c:v>103.8599999999999</c:v>
                </c:pt>
                <c:pt idx="72">
                  <c:v>104.99999999999989</c:v>
                </c:pt>
                <c:pt idx="73">
                  <c:v>106.09999999999991</c:v>
                </c:pt>
                <c:pt idx="74">
                  <c:v>107.15999999999991</c:v>
                </c:pt>
                <c:pt idx="75">
                  <c:v>108.17999999999989</c:v>
                </c:pt>
                <c:pt idx="76">
                  <c:v>109.15999999999991</c:v>
                </c:pt>
                <c:pt idx="77">
                  <c:v>110.09999999999991</c:v>
                </c:pt>
                <c:pt idx="78">
                  <c:v>110.99999999999989</c:v>
                </c:pt>
                <c:pt idx="79">
                  <c:v>111.8599999999999</c:v>
                </c:pt>
                <c:pt idx="80">
                  <c:v>112.67999999999989</c:v>
                </c:pt>
                <c:pt idx="81">
                  <c:v>113.45999999999992</c:v>
                </c:pt>
                <c:pt idx="82">
                  <c:v>114.19999999999993</c:v>
                </c:pt>
                <c:pt idx="83">
                  <c:v>114.89999999999986</c:v>
                </c:pt>
                <c:pt idx="84">
                  <c:v>115.55999999999989</c:v>
                </c:pt>
                <c:pt idx="85">
                  <c:v>116.17999999999989</c:v>
                </c:pt>
                <c:pt idx="86">
                  <c:v>116.75999999999988</c:v>
                </c:pt>
                <c:pt idx="87">
                  <c:v>117.2999999999999</c:v>
                </c:pt>
                <c:pt idx="88">
                  <c:v>117.7999999999999</c:v>
                </c:pt>
                <c:pt idx="89">
                  <c:v>118.25999999999988</c:v>
                </c:pt>
                <c:pt idx="90">
                  <c:v>118.67999999999989</c:v>
                </c:pt>
                <c:pt idx="91">
                  <c:v>119.05999999999989</c:v>
                </c:pt>
                <c:pt idx="92">
                  <c:v>119.39999999999992</c:v>
                </c:pt>
                <c:pt idx="93">
                  <c:v>119.69999999999987</c:v>
                </c:pt>
                <c:pt idx="94">
                  <c:v>119.95999999999987</c:v>
                </c:pt>
                <c:pt idx="95">
                  <c:v>120.17999999999989</c:v>
                </c:pt>
                <c:pt idx="96">
                  <c:v>120.3599999999999</c:v>
                </c:pt>
                <c:pt idx="97">
                  <c:v>120.49999999999989</c:v>
                </c:pt>
                <c:pt idx="98">
                  <c:v>120.59999999999991</c:v>
                </c:pt>
                <c:pt idx="99">
                  <c:v>120.65999999999985</c:v>
                </c:pt>
                <c:pt idx="100">
                  <c:v>120.67999999999989</c:v>
                </c:pt>
                <c:pt idx="101">
                  <c:v>120.65999999999991</c:v>
                </c:pt>
                <c:pt idx="102">
                  <c:v>120.59999999999991</c:v>
                </c:pt>
                <c:pt idx="103">
                  <c:v>120.49999999999989</c:v>
                </c:pt>
                <c:pt idx="104">
                  <c:v>120.3599999999999</c:v>
                </c:pt>
                <c:pt idx="105">
                  <c:v>120.17999999999989</c:v>
                </c:pt>
                <c:pt idx="106">
                  <c:v>119.95999999999992</c:v>
                </c:pt>
                <c:pt idx="107">
                  <c:v>119.69999999999993</c:v>
                </c:pt>
                <c:pt idx="108">
                  <c:v>119.39999999999986</c:v>
                </c:pt>
                <c:pt idx="109">
                  <c:v>119.05999999999989</c:v>
                </c:pt>
                <c:pt idx="110">
                  <c:v>118.67999999999989</c:v>
                </c:pt>
                <c:pt idx="111">
                  <c:v>118.25999999999988</c:v>
                </c:pt>
                <c:pt idx="112">
                  <c:v>117.7999999999999</c:v>
                </c:pt>
                <c:pt idx="113">
                  <c:v>117.29999999999984</c:v>
                </c:pt>
                <c:pt idx="114">
                  <c:v>116.75999999999988</c:v>
                </c:pt>
                <c:pt idx="115">
                  <c:v>116.17999999999989</c:v>
                </c:pt>
                <c:pt idx="116">
                  <c:v>115.55999999999995</c:v>
                </c:pt>
                <c:pt idx="117">
                  <c:v>114.89999999999986</c:v>
                </c:pt>
                <c:pt idx="118">
                  <c:v>114.19999999999982</c:v>
                </c:pt>
                <c:pt idx="119">
                  <c:v>113.45999999999992</c:v>
                </c:pt>
                <c:pt idx="120">
                  <c:v>112.67999999999984</c:v>
                </c:pt>
                <c:pt idx="121">
                  <c:v>111.8599999999999</c:v>
                </c:pt>
                <c:pt idx="122">
                  <c:v>110.99999999999989</c:v>
                </c:pt>
                <c:pt idx="123">
                  <c:v>110.09999999999991</c:v>
                </c:pt>
                <c:pt idx="124">
                  <c:v>109.15999999999985</c:v>
                </c:pt>
                <c:pt idx="125">
                  <c:v>108.17999999999984</c:v>
                </c:pt>
                <c:pt idx="126">
                  <c:v>107.15999999999985</c:v>
                </c:pt>
                <c:pt idx="127">
                  <c:v>106.09999999999991</c:v>
                </c:pt>
                <c:pt idx="128">
                  <c:v>104.99999999999989</c:v>
                </c:pt>
                <c:pt idx="129">
                  <c:v>103.8599999999999</c:v>
                </c:pt>
                <c:pt idx="130">
                  <c:v>102.67999999999984</c:v>
                </c:pt>
                <c:pt idx="131">
                  <c:v>101.45999999999992</c:v>
                </c:pt>
                <c:pt idx="132">
                  <c:v>100.19999999999993</c:v>
                </c:pt>
                <c:pt idx="133">
                  <c:v>98.899999999999864</c:v>
                </c:pt>
                <c:pt idx="134">
                  <c:v>97.559999999999945</c:v>
                </c:pt>
                <c:pt idx="135">
                  <c:v>96.179999999999836</c:v>
                </c:pt>
                <c:pt idx="136">
                  <c:v>94.759999999999877</c:v>
                </c:pt>
                <c:pt idx="137">
                  <c:v>93.299999999999955</c:v>
                </c:pt>
                <c:pt idx="138">
                  <c:v>91.799999999999841</c:v>
                </c:pt>
                <c:pt idx="139">
                  <c:v>90.259999999999877</c:v>
                </c:pt>
                <c:pt idx="140">
                  <c:v>88.679999999999836</c:v>
                </c:pt>
                <c:pt idx="141">
                  <c:v>87.059999999999945</c:v>
                </c:pt>
                <c:pt idx="142">
                  <c:v>85.399999999999864</c:v>
                </c:pt>
                <c:pt idx="143">
                  <c:v>83.699999999999818</c:v>
                </c:pt>
                <c:pt idx="144">
                  <c:v>81.959999999999809</c:v>
                </c:pt>
                <c:pt idx="145">
                  <c:v>80.179999999999836</c:v>
                </c:pt>
                <c:pt idx="146">
                  <c:v>78.3599999999999</c:v>
                </c:pt>
                <c:pt idx="147">
                  <c:v>76.499999999999886</c:v>
                </c:pt>
                <c:pt idx="148">
                  <c:v>74.599999999999909</c:v>
                </c:pt>
                <c:pt idx="149">
                  <c:v>72.659999999999854</c:v>
                </c:pt>
                <c:pt idx="150">
                  <c:v>70.679999999999836</c:v>
                </c:pt>
                <c:pt idx="151">
                  <c:v>68.659999999999854</c:v>
                </c:pt>
                <c:pt idx="152">
                  <c:v>66.599999999999909</c:v>
                </c:pt>
                <c:pt idx="153">
                  <c:v>64.499999999999886</c:v>
                </c:pt>
                <c:pt idx="154">
                  <c:v>62.3599999999999</c:v>
                </c:pt>
                <c:pt idx="155">
                  <c:v>60.179999999999836</c:v>
                </c:pt>
                <c:pt idx="156">
                  <c:v>57.959999999999923</c:v>
                </c:pt>
                <c:pt idx="157">
                  <c:v>55.699999999999932</c:v>
                </c:pt>
                <c:pt idx="158">
                  <c:v>53.399999999999864</c:v>
                </c:pt>
                <c:pt idx="159">
                  <c:v>51.059999999999945</c:v>
                </c:pt>
                <c:pt idx="160">
                  <c:v>48.679999999999836</c:v>
                </c:pt>
                <c:pt idx="161">
                  <c:v>46.259999999999764</c:v>
                </c:pt>
                <c:pt idx="162">
                  <c:v>43.799999999999955</c:v>
                </c:pt>
                <c:pt idx="163">
                  <c:v>41.299999999999841</c:v>
                </c:pt>
                <c:pt idx="164">
                  <c:v>38.759999999999991</c:v>
                </c:pt>
                <c:pt idx="165">
                  <c:v>36.179999999999836</c:v>
                </c:pt>
                <c:pt idx="166">
                  <c:v>33.559999999999832</c:v>
                </c:pt>
                <c:pt idx="167">
                  <c:v>30.899999999999864</c:v>
                </c:pt>
                <c:pt idx="168">
                  <c:v>28.199999999999818</c:v>
                </c:pt>
                <c:pt idx="169">
                  <c:v>25.460000000000036</c:v>
                </c:pt>
                <c:pt idx="170">
                  <c:v>22.679999999999836</c:v>
                </c:pt>
                <c:pt idx="171">
                  <c:v>19.8599999999999</c:v>
                </c:pt>
                <c:pt idx="172">
                  <c:v>17</c:v>
                </c:pt>
                <c:pt idx="173">
                  <c:v>14.099999999999909</c:v>
                </c:pt>
                <c:pt idx="174">
                  <c:v>11.159999999999968</c:v>
                </c:pt>
                <c:pt idx="175">
                  <c:v>8.1799999999998363</c:v>
                </c:pt>
                <c:pt idx="176">
                  <c:v>5.1599999999998545</c:v>
                </c:pt>
                <c:pt idx="177">
                  <c:v>2.0999999999999091</c:v>
                </c:pt>
                <c:pt idx="178">
                  <c:v>-1.0000000000002274</c:v>
                </c:pt>
                <c:pt idx="179">
                  <c:v>-4.1400000000001</c:v>
                </c:pt>
                <c:pt idx="180">
                  <c:v>-7.3200000000001637</c:v>
                </c:pt>
                <c:pt idx="181">
                  <c:v>-10.540000000000191</c:v>
                </c:pt>
                <c:pt idx="182">
                  <c:v>-13.800000000000068</c:v>
                </c:pt>
                <c:pt idx="183">
                  <c:v>-17.100000000000136</c:v>
                </c:pt>
                <c:pt idx="184">
                  <c:v>-20.440000000000055</c:v>
                </c:pt>
                <c:pt idx="185">
                  <c:v>-23.820000000000164</c:v>
                </c:pt>
                <c:pt idx="186">
                  <c:v>-27.240000000000236</c:v>
                </c:pt>
                <c:pt idx="187">
                  <c:v>-30.700000000000045</c:v>
                </c:pt>
                <c:pt idx="188">
                  <c:v>-34.200000000000159</c:v>
                </c:pt>
                <c:pt idx="189">
                  <c:v>-37.740000000000009</c:v>
                </c:pt>
                <c:pt idx="190">
                  <c:v>-41.320000000000164</c:v>
                </c:pt>
                <c:pt idx="191">
                  <c:v>-44.940000000000168</c:v>
                </c:pt>
                <c:pt idx="192">
                  <c:v>-48.600000000000136</c:v>
                </c:pt>
                <c:pt idx="193">
                  <c:v>-52.300000000000182</c:v>
                </c:pt>
                <c:pt idx="194">
                  <c:v>-56.039999999999964</c:v>
                </c:pt>
                <c:pt idx="195">
                  <c:v>-59.820000000000164</c:v>
                </c:pt>
                <c:pt idx="196">
                  <c:v>-63.640000000000214</c:v>
                </c:pt>
                <c:pt idx="197">
                  <c:v>-67.5</c:v>
                </c:pt>
                <c:pt idx="198">
                  <c:v>-71.400000000000091</c:v>
                </c:pt>
                <c:pt idx="199">
                  <c:v>-75.340000000000032</c:v>
                </c:pt>
                <c:pt idx="200">
                  <c:v>-79.3200000000001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8DA1-40E3-97E1-44DA34C08400}"/>
            </c:ext>
          </c:extLst>
        </c:ser>
        <c:ser>
          <c:idx val="197"/>
          <c:order val="197"/>
          <c:tx>
            <c:strRef>
              <c:f>'1.f3(x,y)'!$A$214</c:f>
              <c:strCache>
                <c:ptCount val="1"/>
                <c:pt idx="0">
                  <c:v>19,7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214:$GT$214</c:f>
              <c:numCache>
                <c:formatCode>General</c:formatCode>
                <c:ptCount val="201"/>
                <c:pt idx="0">
                  <c:v>-83.17999999999995</c:v>
                </c:pt>
                <c:pt idx="1">
                  <c:v>-79.199999999999932</c:v>
                </c:pt>
                <c:pt idx="2">
                  <c:v>-75.259999999999934</c:v>
                </c:pt>
                <c:pt idx="3">
                  <c:v>-71.359999999999957</c:v>
                </c:pt>
                <c:pt idx="4">
                  <c:v>-67.499999999999943</c:v>
                </c:pt>
                <c:pt idx="5">
                  <c:v>-63.67999999999995</c:v>
                </c:pt>
                <c:pt idx="6">
                  <c:v>-59.899999999999977</c:v>
                </c:pt>
                <c:pt idx="7">
                  <c:v>-56.159999999999968</c:v>
                </c:pt>
                <c:pt idx="8">
                  <c:v>-52.459999999999923</c:v>
                </c:pt>
                <c:pt idx="9">
                  <c:v>-48.799999999999955</c:v>
                </c:pt>
                <c:pt idx="10">
                  <c:v>-45.17999999999995</c:v>
                </c:pt>
                <c:pt idx="11">
                  <c:v>-41.599999999999966</c:v>
                </c:pt>
                <c:pt idx="12">
                  <c:v>-38.059999999999945</c:v>
                </c:pt>
                <c:pt idx="13">
                  <c:v>-34.559999999999945</c:v>
                </c:pt>
                <c:pt idx="14">
                  <c:v>-31.099999999999966</c:v>
                </c:pt>
                <c:pt idx="15">
                  <c:v>-27.67999999999995</c:v>
                </c:pt>
                <c:pt idx="16">
                  <c:v>-24.299999999999955</c:v>
                </c:pt>
                <c:pt idx="17">
                  <c:v>-20.959999999999923</c:v>
                </c:pt>
                <c:pt idx="18">
                  <c:v>-17.659999999999968</c:v>
                </c:pt>
                <c:pt idx="19">
                  <c:v>-14.399999999999977</c:v>
                </c:pt>
                <c:pt idx="20">
                  <c:v>-11.17999999999995</c:v>
                </c:pt>
                <c:pt idx="21">
                  <c:v>-7.9999999999999432</c:v>
                </c:pt>
                <c:pt idx="22">
                  <c:v>-4.8599999999999568</c:v>
                </c:pt>
                <c:pt idx="23">
                  <c:v>-1.7599999999999341</c:v>
                </c:pt>
                <c:pt idx="24">
                  <c:v>1.3000000000000682</c:v>
                </c:pt>
                <c:pt idx="25">
                  <c:v>4.32000000000005</c:v>
                </c:pt>
                <c:pt idx="26">
                  <c:v>7.3000000000000682</c:v>
                </c:pt>
                <c:pt idx="27">
                  <c:v>10.240000000000066</c:v>
                </c:pt>
                <c:pt idx="28">
                  <c:v>13.140000000000043</c:v>
                </c:pt>
                <c:pt idx="29">
                  <c:v>16.000000000000057</c:v>
                </c:pt>
                <c:pt idx="30">
                  <c:v>18.82000000000005</c:v>
                </c:pt>
                <c:pt idx="31">
                  <c:v>21.600000000000023</c:v>
                </c:pt>
                <c:pt idx="32">
                  <c:v>24.340000000000032</c:v>
                </c:pt>
                <c:pt idx="33">
                  <c:v>27.040000000000077</c:v>
                </c:pt>
                <c:pt idx="34">
                  <c:v>29.700000000000045</c:v>
                </c:pt>
                <c:pt idx="35">
                  <c:v>32.32000000000005</c:v>
                </c:pt>
                <c:pt idx="36">
                  <c:v>34.900000000000034</c:v>
                </c:pt>
                <c:pt idx="37">
                  <c:v>37.440000000000055</c:v>
                </c:pt>
                <c:pt idx="38">
                  <c:v>39.940000000000055</c:v>
                </c:pt>
                <c:pt idx="39">
                  <c:v>42.400000000000034</c:v>
                </c:pt>
                <c:pt idx="40">
                  <c:v>44.82000000000005</c:v>
                </c:pt>
                <c:pt idx="41">
                  <c:v>47.200000000000045</c:v>
                </c:pt>
                <c:pt idx="42">
                  <c:v>49.540000000000077</c:v>
                </c:pt>
                <c:pt idx="43">
                  <c:v>51.840000000000032</c:v>
                </c:pt>
                <c:pt idx="44">
                  <c:v>54.100000000000023</c:v>
                </c:pt>
                <c:pt idx="45">
                  <c:v>56.32000000000005</c:v>
                </c:pt>
                <c:pt idx="46">
                  <c:v>58.500000000000057</c:v>
                </c:pt>
                <c:pt idx="47">
                  <c:v>60.640000000000043</c:v>
                </c:pt>
                <c:pt idx="48">
                  <c:v>62.740000000000066</c:v>
                </c:pt>
                <c:pt idx="49">
                  <c:v>64.800000000000068</c:v>
                </c:pt>
                <c:pt idx="50">
                  <c:v>66.82000000000005</c:v>
                </c:pt>
                <c:pt idx="51">
                  <c:v>68.800000000000068</c:v>
                </c:pt>
                <c:pt idx="52">
                  <c:v>70.740000000000066</c:v>
                </c:pt>
                <c:pt idx="53">
                  <c:v>72.640000000000043</c:v>
                </c:pt>
                <c:pt idx="54">
                  <c:v>74.500000000000057</c:v>
                </c:pt>
                <c:pt idx="55">
                  <c:v>76.32000000000005</c:v>
                </c:pt>
                <c:pt idx="56">
                  <c:v>78.100000000000023</c:v>
                </c:pt>
                <c:pt idx="57">
                  <c:v>79.840000000000032</c:v>
                </c:pt>
                <c:pt idx="58">
                  <c:v>81.540000000000077</c:v>
                </c:pt>
                <c:pt idx="59">
                  <c:v>83.200000000000045</c:v>
                </c:pt>
                <c:pt idx="60">
                  <c:v>84.82000000000005</c:v>
                </c:pt>
                <c:pt idx="61">
                  <c:v>86.400000000000034</c:v>
                </c:pt>
                <c:pt idx="62">
                  <c:v>87.940000000000055</c:v>
                </c:pt>
                <c:pt idx="63">
                  <c:v>89.440000000000055</c:v>
                </c:pt>
                <c:pt idx="64">
                  <c:v>90.900000000000034</c:v>
                </c:pt>
                <c:pt idx="65">
                  <c:v>92.32000000000005</c:v>
                </c:pt>
                <c:pt idx="66">
                  <c:v>93.700000000000045</c:v>
                </c:pt>
                <c:pt idx="67">
                  <c:v>95.040000000000077</c:v>
                </c:pt>
                <c:pt idx="68">
                  <c:v>96.340000000000032</c:v>
                </c:pt>
                <c:pt idx="69">
                  <c:v>97.600000000000023</c:v>
                </c:pt>
                <c:pt idx="70">
                  <c:v>98.82000000000005</c:v>
                </c:pt>
                <c:pt idx="71">
                  <c:v>100.00000000000006</c:v>
                </c:pt>
                <c:pt idx="72">
                  <c:v>101.14000000000004</c:v>
                </c:pt>
                <c:pt idx="73">
                  <c:v>102.24000000000007</c:v>
                </c:pt>
                <c:pt idx="74">
                  <c:v>103.30000000000007</c:v>
                </c:pt>
                <c:pt idx="75">
                  <c:v>104.32000000000005</c:v>
                </c:pt>
                <c:pt idx="76">
                  <c:v>105.30000000000007</c:v>
                </c:pt>
                <c:pt idx="77">
                  <c:v>106.24000000000007</c:v>
                </c:pt>
                <c:pt idx="78">
                  <c:v>107.14000000000004</c:v>
                </c:pt>
                <c:pt idx="79">
                  <c:v>108.00000000000006</c:v>
                </c:pt>
                <c:pt idx="80">
                  <c:v>108.82000000000005</c:v>
                </c:pt>
                <c:pt idx="81">
                  <c:v>109.60000000000008</c:v>
                </c:pt>
                <c:pt idx="82">
                  <c:v>110.34000000000003</c:v>
                </c:pt>
                <c:pt idx="83">
                  <c:v>111.04000000000002</c:v>
                </c:pt>
                <c:pt idx="84">
                  <c:v>111.70000000000005</c:v>
                </c:pt>
                <c:pt idx="85">
                  <c:v>112.32000000000005</c:v>
                </c:pt>
                <c:pt idx="86">
                  <c:v>112.90000000000003</c:v>
                </c:pt>
                <c:pt idx="87">
                  <c:v>113.44000000000005</c:v>
                </c:pt>
                <c:pt idx="88">
                  <c:v>113.94000000000005</c:v>
                </c:pt>
                <c:pt idx="89">
                  <c:v>114.40000000000003</c:v>
                </c:pt>
                <c:pt idx="90">
                  <c:v>114.82000000000005</c:v>
                </c:pt>
                <c:pt idx="91">
                  <c:v>115.20000000000005</c:v>
                </c:pt>
                <c:pt idx="92">
                  <c:v>115.54000000000008</c:v>
                </c:pt>
                <c:pt idx="93">
                  <c:v>115.84000000000003</c:v>
                </c:pt>
                <c:pt idx="94">
                  <c:v>116.10000000000002</c:v>
                </c:pt>
                <c:pt idx="95">
                  <c:v>116.32000000000005</c:v>
                </c:pt>
                <c:pt idx="96">
                  <c:v>116.50000000000006</c:v>
                </c:pt>
                <c:pt idx="97">
                  <c:v>116.64000000000004</c:v>
                </c:pt>
                <c:pt idx="98">
                  <c:v>116.74000000000001</c:v>
                </c:pt>
                <c:pt idx="99">
                  <c:v>116.80000000000007</c:v>
                </c:pt>
                <c:pt idx="100">
                  <c:v>116.82000000000005</c:v>
                </c:pt>
                <c:pt idx="101">
                  <c:v>116.80000000000007</c:v>
                </c:pt>
                <c:pt idx="102">
                  <c:v>116.74000000000007</c:v>
                </c:pt>
                <c:pt idx="103">
                  <c:v>116.64000000000004</c:v>
                </c:pt>
                <c:pt idx="104">
                  <c:v>116.50000000000006</c:v>
                </c:pt>
                <c:pt idx="105">
                  <c:v>116.32000000000005</c:v>
                </c:pt>
                <c:pt idx="106">
                  <c:v>116.10000000000008</c:v>
                </c:pt>
                <c:pt idx="107">
                  <c:v>115.84000000000003</c:v>
                </c:pt>
                <c:pt idx="108">
                  <c:v>115.54000000000002</c:v>
                </c:pt>
                <c:pt idx="109">
                  <c:v>115.20000000000005</c:v>
                </c:pt>
                <c:pt idx="110">
                  <c:v>114.82000000000005</c:v>
                </c:pt>
                <c:pt idx="111">
                  <c:v>114.40000000000009</c:v>
                </c:pt>
                <c:pt idx="112">
                  <c:v>113.94000000000005</c:v>
                </c:pt>
                <c:pt idx="113">
                  <c:v>113.44000000000005</c:v>
                </c:pt>
                <c:pt idx="114">
                  <c:v>112.90000000000009</c:v>
                </c:pt>
                <c:pt idx="115">
                  <c:v>112.32000000000005</c:v>
                </c:pt>
                <c:pt idx="116">
                  <c:v>111.70000000000005</c:v>
                </c:pt>
                <c:pt idx="117">
                  <c:v>111.04000000000008</c:v>
                </c:pt>
                <c:pt idx="118">
                  <c:v>110.34000000000003</c:v>
                </c:pt>
                <c:pt idx="119">
                  <c:v>109.60000000000002</c:v>
                </c:pt>
                <c:pt idx="120">
                  <c:v>108.82000000000005</c:v>
                </c:pt>
                <c:pt idx="121">
                  <c:v>108</c:v>
                </c:pt>
                <c:pt idx="122">
                  <c:v>107.1400000000001</c:v>
                </c:pt>
                <c:pt idx="123">
                  <c:v>106.24000000000001</c:v>
                </c:pt>
                <c:pt idx="124">
                  <c:v>105.30000000000007</c:v>
                </c:pt>
                <c:pt idx="125">
                  <c:v>104.32000000000005</c:v>
                </c:pt>
                <c:pt idx="126">
                  <c:v>103.30000000000007</c:v>
                </c:pt>
                <c:pt idx="127">
                  <c:v>102.24000000000001</c:v>
                </c:pt>
                <c:pt idx="128">
                  <c:v>101.13999999999999</c:v>
                </c:pt>
                <c:pt idx="129">
                  <c:v>100</c:v>
                </c:pt>
                <c:pt idx="130">
                  <c:v>98.82000000000005</c:v>
                </c:pt>
                <c:pt idx="131">
                  <c:v>97.600000000000023</c:v>
                </c:pt>
                <c:pt idx="132">
                  <c:v>96.340000000000032</c:v>
                </c:pt>
                <c:pt idx="133">
                  <c:v>95.039999999999964</c:v>
                </c:pt>
                <c:pt idx="134">
                  <c:v>93.700000000000045</c:v>
                </c:pt>
                <c:pt idx="135">
                  <c:v>92.32000000000005</c:v>
                </c:pt>
                <c:pt idx="136">
                  <c:v>90.900000000000091</c:v>
                </c:pt>
                <c:pt idx="137">
                  <c:v>89.440000000000055</c:v>
                </c:pt>
                <c:pt idx="138">
                  <c:v>87.940000000000055</c:v>
                </c:pt>
                <c:pt idx="139">
                  <c:v>86.400000000000091</c:v>
                </c:pt>
                <c:pt idx="140">
                  <c:v>84.82000000000005</c:v>
                </c:pt>
                <c:pt idx="141">
                  <c:v>83.200000000000045</c:v>
                </c:pt>
                <c:pt idx="142">
                  <c:v>81.540000000000077</c:v>
                </c:pt>
                <c:pt idx="143">
                  <c:v>79.840000000000032</c:v>
                </c:pt>
                <c:pt idx="144">
                  <c:v>78.100000000000023</c:v>
                </c:pt>
                <c:pt idx="145">
                  <c:v>76.32000000000005</c:v>
                </c:pt>
                <c:pt idx="146">
                  <c:v>74.5</c:v>
                </c:pt>
                <c:pt idx="147">
                  <c:v>72.6400000000001</c:v>
                </c:pt>
                <c:pt idx="148">
                  <c:v>70.740000000000009</c:v>
                </c:pt>
                <c:pt idx="149">
                  <c:v>68.800000000000068</c:v>
                </c:pt>
                <c:pt idx="150">
                  <c:v>66.82000000000005</c:v>
                </c:pt>
                <c:pt idx="151">
                  <c:v>64.800000000000068</c:v>
                </c:pt>
                <c:pt idx="152">
                  <c:v>62.740000000000009</c:v>
                </c:pt>
                <c:pt idx="153">
                  <c:v>60.639999999999986</c:v>
                </c:pt>
                <c:pt idx="154">
                  <c:v>58.5</c:v>
                </c:pt>
                <c:pt idx="155">
                  <c:v>56.32000000000005</c:v>
                </c:pt>
                <c:pt idx="156">
                  <c:v>54.100000000000023</c:v>
                </c:pt>
                <c:pt idx="157">
                  <c:v>51.840000000000146</c:v>
                </c:pt>
                <c:pt idx="158">
                  <c:v>49.539999999999964</c:v>
                </c:pt>
                <c:pt idx="159">
                  <c:v>47.200000000000045</c:v>
                </c:pt>
                <c:pt idx="160">
                  <c:v>44.82000000000005</c:v>
                </c:pt>
                <c:pt idx="161">
                  <c:v>42.399999999999977</c:v>
                </c:pt>
                <c:pt idx="162">
                  <c:v>39.940000000000055</c:v>
                </c:pt>
                <c:pt idx="163">
                  <c:v>37.440000000000055</c:v>
                </c:pt>
                <c:pt idx="164">
                  <c:v>34.900000000000091</c:v>
                </c:pt>
                <c:pt idx="165">
                  <c:v>32.32000000000005</c:v>
                </c:pt>
                <c:pt idx="166">
                  <c:v>29.700000000000045</c:v>
                </c:pt>
                <c:pt idx="167">
                  <c:v>27.040000000000077</c:v>
                </c:pt>
                <c:pt idx="168">
                  <c:v>24.340000000000032</c:v>
                </c:pt>
                <c:pt idx="169">
                  <c:v>21.600000000000136</c:v>
                </c:pt>
                <c:pt idx="170">
                  <c:v>18.82000000000005</c:v>
                </c:pt>
                <c:pt idx="171">
                  <c:v>16</c:v>
                </c:pt>
                <c:pt idx="172">
                  <c:v>13.1400000000001</c:v>
                </c:pt>
                <c:pt idx="173">
                  <c:v>10.240000000000009</c:v>
                </c:pt>
                <c:pt idx="174">
                  <c:v>7.3000000000001819</c:v>
                </c:pt>
                <c:pt idx="175">
                  <c:v>4.32000000000005</c:v>
                </c:pt>
                <c:pt idx="176">
                  <c:v>1.2999999999999545</c:v>
                </c:pt>
                <c:pt idx="177">
                  <c:v>-1.7599999999999909</c:v>
                </c:pt>
                <c:pt idx="178">
                  <c:v>-4.8600000000000136</c:v>
                </c:pt>
                <c:pt idx="179">
                  <c:v>-7.9999999999998863</c:v>
                </c:pt>
                <c:pt idx="180">
                  <c:v>-11.17999999999995</c:v>
                </c:pt>
                <c:pt idx="181">
                  <c:v>-14.400000000000091</c:v>
                </c:pt>
                <c:pt idx="182">
                  <c:v>-17.659999999999854</c:v>
                </c:pt>
                <c:pt idx="183">
                  <c:v>-20.960000000000036</c:v>
                </c:pt>
                <c:pt idx="184">
                  <c:v>-24.299999999999955</c:v>
                </c:pt>
                <c:pt idx="185">
                  <c:v>-27.67999999999995</c:v>
                </c:pt>
                <c:pt idx="186">
                  <c:v>-31.100000000000023</c:v>
                </c:pt>
                <c:pt idx="187">
                  <c:v>-34.559999999999945</c:v>
                </c:pt>
                <c:pt idx="188">
                  <c:v>-38.059999999999945</c:v>
                </c:pt>
                <c:pt idx="189">
                  <c:v>-41.599999999999909</c:v>
                </c:pt>
                <c:pt idx="190">
                  <c:v>-45.17999999999995</c:v>
                </c:pt>
                <c:pt idx="191">
                  <c:v>-48.799999999999955</c:v>
                </c:pt>
                <c:pt idx="192">
                  <c:v>-52.459999999999923</c:v>
                </c:pt>
                <c:pt idx="193">
                  <c:v>-56.159999999999968</c:v>
                </c:pt>
                <c:pt idx="194">
                  <c:v>-59.899999999999864</c:v>
                </c:pt>
                <c:pt idx="195">
                  <c:v>-63.67999999999995</c:v>
                </c:pt>
                <c:pt idx="196">
                  <c:v>-67.5</c:v>
                </c:pt>
                <c:pt idx="197">
                  <c:v>-71.3599999999999</c:v>
                </c:pt>
                <c:pt idx="198">
                  <c:v>-75.259999999999991</c:v>
                </c:pt>
                <c:pt idx="199">
                  <c:v>-79.199999999999818</c:v>
                </c:pt>
                <c:pt idx="200">
                  <c:v>-83.17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8DA1-40E3-97E1-44DA34C08400}"/>
            </c:ext>
          </c:extLst>
        </c:ser>
        <c:ser>
          <c:idx val="198"/>
          <c:order val="198"/>
          <c:tx>
            <c:strRef>
              <c:f>'1.f3(x,y)'!$A$215</c:f>
              <c:strCache>
                <c:ptCount val="1"/>
                <c:pt idx="0">
                  <c:v>19,8</c:v>
                </c:pt>
              </c:strCache>
            </c:strRef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215:$GT$215</c:f>
              <c:numCache>
                <c:formatCode>General</c:formatCode>
                <c:ptCount val="201"/>
                <c:pt idx="0">
                  <c:v>-87.080000000000041</c:v>
                </c:pt>
                <c:pt idx="1">
                  <c:v>-83.100000000000023</c:v>
                </c:pt>
                <c:pt idx="2">
                  <c:v>-79.160000000000025</c:v>
                </c:pt>
                <c:pt idx="3">
                  <c:v>-75.260000000000048</c:v>
                </c:pt>
                <c:pt idx="4">
                  <c:v>-71.400000000000034</c:v>
                </c:pt>
                <c:pt idx="5">
                  <c:v>-67.580000000000041</c:v>
                </c:pt>
                <c:pt idx="6">
                  <c:v>-63.800000000000068</c:v>
                </c:pt>
                <c:pt idx="7">
                  <c:v>-60.060000000000059</c:v>
                </c:pt>
                <c:pt idx="8">
                  <c:v>-56.360000000000014</c:v>
                </c:pt>
                <c:pt idx="9">
                  <c:v>-52.700000000000045</c:v>
                </c:pt>
                <c:pt idx="10">
                  <c:v>-49.080000000000041</c:v>
                </c:pt>
                <c:pt idx="11">
                  <c:v>-45.500000000000057</c:v>
                </c:pt>
                <c:pt idx="12">
                  <c:v>-41.960000000000036</c:v>
                </c:pt>
                <c:pt idx="13">
                  <c:v>-38.460000000000036</c:v>
                </c:pt>
                <c:pt idx="14">
                  <c:v>-35.000000000000057</c:v>
                </c:pt>
                <c:pt idx="15">
                  <c:v>-31.580000000000041</c:v>
                </c:pt>
                <c:pt idx="16">
                  <c:v>-28.200000000000045</c:v>
                </c:pt>
                <c:pt idx="17">
                  <c:v>-24.860000000000014</c:v>
                </c:pt>
                <c:pt idx="18">
                  <c:v>-21.560000000000059</c:v>
                </c:pt>
                <c:pt idx="19">
                  <c:v>-18.300000000000068</c:v>
                </c:pt>
                <c:pt idx="20">
                  <c:v>-15.080000000000041</c:v>
                </c:pt>
                <c:pt idx="21">
                  <c:v>-11.900000000000034</c:v>
                </c:pt>
                <c:pt idx="22">
                  <c:v>-8.7600000000000477</c:v>
                </c:pt>
                <c:pt idx="23">
                  <c:v>-5.660000000000025</c:v>
                </c:pt>
                <c:pt idx="24">
                  <c:v>-2.6000000000000227</c:v>
                </c:pt>
                <c:pt idx="25">
                  <c:v>0.41999999999995907</c:v>
                </c:pt>
                <c:pt idx="26">
                  <c:v>3.3999999999999773</c:v>
                </c:pt>
                <c:pt idx="27">
                  <c:v>6.339999999999975</c:v>
                </c:pt>
                <c:pt idx="28">
                  <c:v>9.2399999999999523</c:v>
                </c:pt>
                <c:pt idx="29">
                  <c:v>12.099999999999966</c:v>
                </c:pt>
                <c:pt idx="30">
                  <c:v>14.919999999999959</c:v>
                </c:pt>
                <c:pt idx="31">
                  <c:v>17.699999999999932</c:v>
                </c:pt>
                <c:pt idx="32">
                  <c:v>20.439999999999941</c:v>
                </c:pt>
                <c:pt idx="33">
                  <c:v>23.139999999999986</c:v>
                </c:pt>
                <c:pt idx="34">
                  <c:v>25.799999999999955</c:v>
                </c:pt>
                <c:pt idx="35">
                  <c:v>28.419999999999959</c:v>
                </c:pt>
                <c:pt idx="36">
                  <c:v>30.999999999999943</c:v>
                </c:pt>
                <c:pt idx="37">
                  <c:v>33.539999999999964</c:v>
                </c:pt>
                <c:pt idx="38">
                  <c:v>36.039999999999964</c:v>
                </c:pt>
                <c:pt idx="39">
                  <c:v>38.499999999999943</c:v>
                </c:pt>
                <c:pt idx="40">
                  <c:v>40.919999999999959</c:v>
                </c:pt>
                <c:pt idx="41">
                  <c:v>43.299999999999955</c:v>
                </c:pt>
                <c:pt idx="42">
                  <c:v>45.639999999999986</c:v>
                </c:pt>
                <c:pt idx="43">
                  <c:v>47.939999999999941</c:v>
                </c:pt>
                <c:pt idx="44">
                  <c:v>50.199999999999932</c:v>
                </c:pt>
                <c:pt idx="45">
                  <c:v>52.419999999999959</c:v>
                </c:pt>
                <c:pt idx="46">
                  <c:v>54.599999999999966</c:v>
                </c:pt>
                <c:pt idx="47">
                  <c:v>56.739999999999952</c:v>
                </c:pt>
                <c:pt idx="48">
                  <c:v>58.839999999999975</c:v>
                </c:pt>
                <c:pt idx="49">
                  <c:v>60.899999999999977</c:v>
                </c:pt>
                <c:pt idx="50">
                  <c:v>62.919999999999959</c:v>
                </c:pt>
                <c:pt idx="51">
                  <c:v>64.899999999999977</c:v>
                </c:pt>
                <c:pt idx="52">
                  <c:v>66.839999999999975</c:v>
                </c:pt>
                <c:pt idx="53">
                  <c:v>68.739999999999952</c:v>
                </c:pt>
                <c:pt idx="54">
                  <c:v>70.599999999999966</c:v>
                </c:pt>
                <c:pt idx="55">
                  <c:v>72.419999999999959</c:v>
                </c:pt>
                <c:pt idx="56">
                  <c:v>74.199999999999932</c:v>
                </c:pt>
                <c:pt idx="57">
                  <c:v>75.939999999999941</c:v>
                </c:pt>
                <c:pt idx="58">
                  <c:v>77.639999999999986</c:v>
                </c:pt>
                <c:pt idx="59">
                  <c:v>79.299999999999955</c:v>
                </c:pt>
                <c:pt idx="60">
                  <c:v>80.919999999999959</c:v>
                </c:pt>
                <c:pt idx="61">
                  <c:v>82.499999999999943</c:v>
                </c:pt>
                <c:pt idx="62">
                  <c:v>84.039999999999964</c:v>
                </c:pt>
                <c:pt idx="63">
                  <c:v>85.539999999999964</c:v>
                </c:pt>
                <c:pt idx="64">
                  <c:v>86.999999999999943</c:v>
                </c:pt>
                <c:pt idx="65">
                  <c:v>88.419999999999959</c:v>
                </c:pt>
                <c:pt idx="66">
                  <c:v>89.799999999999955</c:v>
                </c:pt>
                <c:pt idx="67">
                  <c:v>91.139999999999986</c:v>
                </c:pt>
                <c:pt idx="68">
                  <c:v>92.439999999999941</c:v>
                </c:pt>
                <c:pt idx="69">
                  <c:v>93.699999999999932</c:v>
                </c:pt>
                <c:pt idx="70">
                  <c:v>94.919999999999959</c:v>
                </c:pt>
                <c:pt idx="71">
                  <c:v>96.099999999999966</c:v>
                </c:pt>
                <c:pt idx="72">
                  <c:v>97.239999999999952</c:v>
                </c:pt>
                <c:pt idx="73">
                  <c:v>98.339999999999975</c:v>
                </c:pt>
                <c:pt idx="74">
                  <c:v>99.399999999999977</c:v>
                </c:pt>
                <c:pt idx="75">
                  <c:v>100.41999999999996</c:v>
                </c:pt>
                <c:pt idx="76">
                  <c:v>101.39999999999998</c:v>
                </c:pt>
                <c:pt idx="77">
                  <c:v>102.33999999999997</c:v>
                </c:pt>
                <c:pt idx="78">
                  <c:v>103.23999999999995</c:v>
                </c:pt>
                <c:pt idx="79">
                  <c:v>104.09999999999997</c:v>
                </c:pt>
                <c:pt idx="80">
                  <c:v>104.91999999999996</c:v>
                </c:pt>
                <c:pt idx="81">
                  <c:v>105.69999999999999</c:v>
                </c:pt>
                <c:pt idx="82">
                  <c:v>106.43999999999994</c:v>
                </c:pt>
                <c:pt idx="83">
                  <c:v>107.13999999999993</c:v>
                </c:pt>
                <c:pt idx="84">
                  <c:v>107.79999999999995</c:v>
                </c:pt>
                <c:pt idx="85">
                  <c:v>108.41999999999996</c:v>
                </c:pt>
                <c:pt idx="86">
                  <c:v>108.99999999999994</c:v>
                </c:pt>
                <c:pt idx="87">
                  <c:v>109.53999999999996</c:v>
                </c:pt>
                <c:pt idx="88">
                  <c:v>110.03999999999996</c:v>
                </c:pt>
                <c:pt idx="89">
                  <c:v>110.49999999999994</c:v>
                </c:pt>
                <c:pt idx="90">
                  <c:v>110.91999999999996</c:v>
                </c:pt>
                <c:pt idx="91">
                  <c:v>111.29999999999995</c:v>
                </c:pt>
                <c:pt idx="92">
                  <c:v>111.63999999999999</c:v>
                </c:pt>
                <c:pt idx="93">
                  <c:v>111.93999999999994</c:v>
                </c:pt>
                <c:pt idx="94">
                  <c:v>112.19999999999993</c:v>
                </c:pt>
                <c:pt idx="95">
                  <c:v>112.41999999999996</c:v>
                </c:pt>
                <c:pt idx="96">
                  <c:v>112.59999999999997</c:v>
                </c:pt>
                <c:pt idx="97">
                  <c:v>112.73999999999995</c:v>
                </c:pt>
                <c:pt idx="98">
                  <c:v>112.83999999999992</c:v>
                </c:pt>
                <c:pt idx="99">
                  <c:v>112.89999999999998</c:v>
                </c:pt>
                <c:pt idx="100">
                  <c:v>112.91999999999996</c:v>
                </c:pt>
                <c:pt idx="101">
                  <c:v>112.89999999999998</c:v>
                </c:pt>
                <c:pt idx="102">
                  <c:v>112.83999999999997</c:v>
                </c:pt>
                <c:pt idx="103">
                  <c:v>112.73999999999995</c:v>
                </c:pt>
                <c:pt idx="104">
                  <c:v>112.59999999999997</c:v>
                </c:pt>
                <c:pt idx="105">
                  <c:v>112.41999999999996</c:v>
                </c:pt>
                <c:pt idx="106">
                  <c:v>112.19999999999999</c:v>
                </c:pt>
                <c:pt idx="107">
                  <c:v>111.93999999999994</c:v>
                </c:pt>
                <c:pt idx="108">
                  <c:v>111.63999999999993</c:v>
                </c:pt>
                <c:pt idx="109">
                  <c:v>111.29999999999995</c:v>
                </c:pt>
                <c:pt idx="110">
                  <c:v>110.91999999999996</c:v>
                </c:pt>
                <c:pt idx="111">
                  <c:v>110.5</c:v>
                </c:pt>
                <c:pt idx="112">
                  <c:v>110.03999999999996</c:v>
                </c:pt>
                <c:pt idx="113">
                  <c:v>109.53999999999996</c:v>
                </c:pt>
                <c:pt idx="114">
                  <c:v>109</c:v>
                </c:pt>
                <c:pt idx="115">
                  <c:v>108.41999999999996</c:v>
                </c:pt>
                <c:pt idx="116">
                  <c:v>107.79999999999995</c:v>
                </c:pt>
                <c:pt idx="117">
                  <c:v>107.13999999999999</c:v>
                </c:pt>
                <c:pt idx="118">
                  <c:v>106.43999999999994</c:v>
                </c:pt>
                <c:pt idx="119">
                  <c:v>105.69999999999993</c:v>
                </c:pt>
                <c:pt idx="120">
                  <c:v>104.91999999999996</c:v>
                </c:pt>
                <c:pt idx="121">
                  <c:v>104.09999999999991</c:v>
                </c:pt>
                <c:pt idx="122">
                  <c:v>103.24000000000001</c:v>
                </c:pt>
                <c:pt idx="123">
                  <c:v>102.33999999999992</c:v>
                </c:pt>
                <c:pt idx="124">
                  <c:v>101.39999999999998</c:v>
                </c:pt>
                <c:pt idx="125">
                  <c:v>100.41999999999996</c:v>
                </c:pt>
                <c:pt idx="126">
                  <c:v>99.399999999999977</c:v>
                </c:pt>
                <c:pt idx="127">
                  <c:v>98.339999999999918</c:v>
                </c:pt>
                <c:pt idx="128">
                  <c:v>97.239999999999895</c:v>
                </c:pt>
                <c:pt idx="129">
                  <c:v>96.099999999999909</c:v>
                </c:pt>
                <c:pt idx="130">
                  <c:v>94.919999999999959</c:v>
                </c:pt>
                <c:pt idx="131">
                  <c:v>93.699999999999932</c:v>
                </c:pt>
                <c:pt idx="132">
                  <c:v>92.439999999999941</c:v>
                </c:pt>
                <c:pt idx="133">
                  <c:v>91.139999999999873</c:v>
                </c:pt>
                <c:pt idx="134">
                  <c:v>89.799999999999955</c:v>
                </c:pt>
                <c:pt idx="135">
                  <c:v>88.419999999999959</c:v>
                </c:pt>
                <c:pt idx="136">
                  <c:v>87</c:v>
                </c:pt>
                <c:pt idx="137">
                  <c:v>85.539999999999964</c:v>
                </c:pt>
                <c:pt idx="138">
                  <c:v>84.039999999999964</c:v>
                </c:pt>
                <c:pt idx="139">
                  <c:v>82.5</c:v>
                </c:pt>
                <c:pt idx="140">
                  <c:v>80.919999999999959</c:v>
                </c:pt>
                <c:pt idx="141">
                  <c:v>79.299999999999955</c:v>
                </c:pt>
                <c:pt idx="142">
                  <c:v>77.639999999999986</c:v>
                </c:pt>
                <c:pt idx="143">
                  <c:v>75.939999999999941</c:v>
                </c:pt>
                <c:pt idx="144">
                  <c:v>74.199999999999932</c:v>
                </c:pt>
                <c:pt idx="145">
                  <c:v>72.419999999999959</c:v>
                </c:pt>
                <c:pt idx="146">
                  <c:v>70.599999999999909</c:v>
                </c:pt>
                <c:pt idx="147">
                  <c:v>68.740000000000009</c:v>
                </c:pt>
                <c:pt idx="148">
                  <c:v>66.839999999999918</c:v>
                </c:pt>
                <c:pt idx="149">
                  <c:v>64.899999999999977</c:v>
                </c:pt>
                <c:pt idx="150">
                  <c:v>62.919999999999959</c:v>
                </c:pt>
                <c:pt idx="151">
                  <c:v>60.899999999999977</c:v>
                </c:pt>
                <c:pt idx="152">
                  <c:v>58.839999999999918</c:v>
                </c:pt>
                <c:pt idx="153">
                  <c:v>56.739999999999895</c:v>
                </c:pt>
                <c:pt idx="154">
                  <c:v>54.599999999999909</c:v>
                </c:pt>
                <c:pt idx="155">
                  <c:v>52.419999999999959</c:v>
                </c:pt>
                <c:pt idx="156">
                  <c:v>50.199999999999932</c:v>
                </c:pt>
                <c:pt idx="157">
                  <c:v>47.940000000000055</c:v>
                </c:pt>
                <c:pt idx="158">
                  <c:v>45.639999999999873</c:v>
                </c:pt>
                <c:pt idx="159">
                  <c:v>43.299999999999955</c:v>
                </c:pt>
                <c:pt idx="160">
                  <c:v>40.919999999999959</c:v>
                </c:pt>
                <c:pt idx="161">
                  <c:v>38.499999999999886</c:v>
                </c:pt>
                <c:pt idx="162">
                  <c:v>36.039999999999964</c:v>
                </c:pt>
                <c:pt idx="163">
                  <c:v>33.539999999999964</c:v>
                </c:pt>
                <c:pt idx="164">
                  <c:v>31</c:v>
                </c:pt>
                <c:pt idx="165">
                  <c:v>28.419999999999959</c:v>
                </c:pt>
                <c:pt idx="166">
                  <c:v>25.799999999999955</c:v>
                </c:pt>
                <c:pt idx="167">
                  <c:v>23.139999999999986</c:v>
                </c:pt>
                <c:pt idx="168">
                  <c:v>20.439999999999941</c:v>
                </c:pt>
                <c:pt idx="169">
                  <c:v>17.700000000000045</c:v>
                </c:pt>
                <c:pt idx="170">
                  <c:v>14.919999999999959</c:v>
                </c:pt>
                <c:pt idx="171">
                  <c:v>12.099999999999909</c:v>
                </c:pt>
                <c:pt idx="172">
                  <c:v>9.2400000000000091</c:v>
                </c:pt>
                <c:pt idx="173">
                  <c:v>6.3399999999999181</c:v>
                </c:pt>
                <c:pt idx="174">
                  <c:v>3.4000000000000909</c:v>
                </c:pt>
                <c:pt idx="175">
                  <c:v>0.41999999999995907</c:v>
                </c:pt>
                <c:pt idx="176">
                  <c:v>-2.6000000000001364</c:v>
                </c:pt>
                <c:pt idx="177">
                  <c:v>-5.6600000000000819</c:v>
                </c:pt>
                <c:pt idx="178">
                  <c:v>-8.7600000000001046</c:v>
                </c:pt>
                <c:pt idx="179">
                  <c:v>-11.899999999999977</c:v>
                </c:pt>
                <c:pt idx="180">
                  <c:v>-15.080000000000041</c:v>
                </c:pt>
                <c:pt idx="181">
                  <c:v>-18.300000000000182</c:v>
                </c:pt>
                <c:pt idx="182">
                  <c:v>-21.559999999999945</c:v>
                </c:pt>
                <c:pt idx="183">
                  <c:v>-24.860000000000127</c:v>
                </c:pt>
                <c:pt idx="184">
                  <c:v>-28.200000000000045</c:v>
                </c:pt>
                <c:pt idx="185">
                  <c:v>-31.580000000000041</c:v>
                </c:pt>
                <c:pt idx="186">
                  <c:v>-35.000000000000114</c:v>
                </c:pt>
                <c:pt idx="187">
                  <c:v>-38.460000000000036</c:v>
                </c:pt>
                <c:pt idx="188">
                  <c:v>-41.960000000000036</c:v>
                </c:pt>
                <c:pt idx="189">
                  <c:v>-45.5</c:v>
                </c:pt>
                <c:pt idx="190">
                  <c:v>-49.080000000000041</c:v>
                </c:pt>
                <c:pt idx="191">
                  <c:v>-52.700000000000045</c:v>
                </c:pt>
                <c:pt idx="192">
                  <c:v>-56.360000000000014</c:v>
                </c:pt>
                <c:pt idx="193">
                  <c:v>-60.060000000000059</c:v>
                </c:pt>
                <c:pt idx="194">
                  <c:v>-63.799999999999955</c:v>
                </c:pt>
                <c:pt idx="195">
                  <c:v>-67.580000000000041</c:v>
                </c:pt>
                <c:pt idx="196">
                  <c:v>-71.400000000000091</c:v>
                </c:pt>
                <c:pt idx="197">
                  <c:v>-75.259999999999991</c:v>
                </c:pt>
                <c:pt idx="198">
                  <c:v>-79.160000000000082</c:v>
                </c:pt>
                <c:pt idx="199">
                  <c:v>-83.099999999999909</c:v>
                </c:pt>
                <c:pt idx="200">
                  <c:v>-87.0800000000000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8DA1-40E3-97E1-44DA34C08400}"/>
            </c:ext>
          </c:extLst>
        </c:ser>
        <c:ser>
          <c:idx val="199"/>
          <c:order val="199"/>
          <c:tx>
            <c:strRef>
              <c:f>'1.f3(x,y)'!$A$216</c:f>
              <c:strCache>
                <c:ptCount val="1"/>
                <c:pt idx="0">
                  <c:v>19,9</c:v>
                </c:pt>
              </c:strCache>
            </c:strRef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216:$GT$216</c:f>
              <c:numCache>
                <c:formatCode>General</c:formatCode>
                <c:ptCount val="201"/>
                <c:pt idx="0">
                  <c:v>-91.019999999999925</c:v>
                </c:pt>
                <c:pt idx="1">
                  <c:v>-87.039999999999964</c:v>
                </c:pt>
                <c:pt idx="2">
                  <c:v>-83.099999999999909</c:v>
                </c:pt>
                <c:pt idx="3">
                  <c:v>-79.199999999999932</c:v>
                </c:pt>
                <c:pt idx="4">
                  <c:v>-75.339999999999918</c:v>
                </c:pt>
                <c:pt idx="5">
                  <c:v>-71.519999999999925</c:v>
                </c:pt>
                <c:pt idx="6">
                  <c:v>-67.739999999999952</c:v>
                </c:pt>
                <c:pt idx="7">
                  <c:v>-63.999999999999943</c:v>
                </c:pt>
                <c:pt idx="8">
                  <c:v>-60.299999999999955</c:v>
                </c:pt>
                <c:pt idx="9">
                  <c:v>-56.63999999999993</c:v>
                </c:pt>
                <c:pt idx="10">
                  <c:v>-53.019999999999925</c:v>
                </c:pt>
                <c:pt idx="11">
                  <c:v>-49.439999999999941</c:v>
                </c:pt>
                <c:pt idx="12">
                  <c:v>-45.89999999999992</c:v>
                </c:pt>
                <c:pt idx="13">
                  <c:v>-42.39999999999992</c:v>
                </c:pt>
                <c:pt idx="14">
                  <c:v>-38.939999999999941</c:v>
                </c:pt>
                <c:pt idx="15">
                  <c:v>-35.519999999999925</c:v>
                </c:pt>
                <c:pt idx="16">
                  <c:v>-32.13999999999993</c:v>
                </c:pt>
                <c:pt idx="17">
                  <c:v>-28.799999999999898</c:v>
                </c:pt>
                <c:pt idx="18">
                  <c:v>-25.499999999999943</c:v>
                </c:pt>
                <c:pt idx="19">
                  <c:v>-22.239999999999952</c:v>
                </c:pt>
                <c:pt idx="20">
                  <c:v>-19.019999999999925</c:v>
                </c:pt>
                <c:pt idx="21">
                  <c:v>-15.839999999999918</c:v>
                </c:pt>
                <c:pt idx="22">
                  <c:v>-12.699999999999932</c:v>
                </c:pt>
                <c:pt idx="23">
                  <c:v>-9.5999999999999091</c:v>
                </c:pt>
                <c:pt idx="24">
                  <c:v>-6.5399999999999068</c:v>
                </c:pt>
                <c:pt idx="25">
                  <c:v>-3.519999999999925</c:v>
                </c:pt>
                <c:pt idx="26">
                  <c:v>-0.53999999999990678</c:v>
                </c:pt>
                <c:pt idx="27">
                  <c:v>2.4000000000000909</c:v>
                </c:pt>
                <c:pt idx="28">
                  <c:v>5.3000000000000682</c:v>
                </c:pt>
                <c:pt idx="29">
                  <c:v>8.1600000000000819</c:v>
                </c:pt>
                <c:pt idx="30">
                  <c:v>10.980000000000075</c:v>
                </c:pt>
                <c:pt idx="31">
                  <c:v>13.760000000000048</c:v>
                </c:pt>
                <c:pt idx="32">
                  <c:v>16.500000000000057</c:v>
                </c:pt>
                <c:pt idx="33">
                  <c:v>19.200000000000045</c:v>
                </c:pt>
                <c:pt idx="34">
                  <c:v>21.86000000000007</c:v>
                </c:pt>
                <c:pt idx="35">
                  <c:v>24.480000000000075</c:v>
                </c:pt>
                <c:pt idx="36">
                  <c:v>27.060000000000059</c:v>
                </c:pt>
                <c:pt idx="37">
                  <c:v>29.60000000000008</c:v>
                </c:pt>
                <c:pt idx="38">
                  <c:v>32.10000000000008</c:v>
                </c:pt>
                <c:pt idx="39">
                  <c:v>34.560000000000059</c:v>
                </c:pt>
                <c:pt idx="40">
                  <c:v>36.980000000000075</c:v>
                </c:pt>
                <c:pt idx="41">
                  <c:v>39.36000000000007</c:v>
                </c:pt>
                <c:pt idx="42">
                  <c:v>41.700000000000102</c:v>
                </c:pt>
                <c:pt idx="43">
                  <c:v>44.000000000000057</c:v>
                </c:pt>
                <c:pt idx="44">
                  <c:v>46.260000000000048</c:v>
                </c:pt>
                <c:pt idx="45">
                  <c:v>48.480000000000075</c:v>
                </c:pt>
                <c:pt idx="46">
                  <c:v>50.660000000000082</c:v>
                </c:pt>
                <c:pt idx="47">
                  <c:v>52.800000000000068</c:v>
                </c:pt>
                <c:pt idx="48">
                  <c:v>54.900000000000091</c:v>
                </c:pt>
                <c:pt idx="49">
                  <c:v>56.960000000000093</c:v>
                </c:pt>
                <c:pt idx="50">
                  <c:v>58.980000000000075</c:v>
                </c:pt>
                <c:pt idx="51">
                  <c:v>60.960000000000093</c:v>
                </c:pt>
                <c:pt idx="52">
                  <c:v>62.900000000000091</c:v>
                </c:pt>
                <c:pt idx="53">
                  <c:v>64.800000000000068</c:v>
                </c:pt>
                <c:pt idx="54">
                  <c:v>66.660000000000082</c:v>
                </c:pt>
                <c:pt idx="55">
                  <c:v>68.480000000000075</c:v>
                </c:pt>
                <c:pt idx="56">
                  <c:v>70.260000000000048</c:v>
                </c:pt>
                <c:pt idx="57">
                  <c:v>72.000000000000057</c:v>
                </c:pt>
                <c:pt idx="58">
                  <c:v>73.700000000000102</c:v>
                </c:pt>
                <c:pt idx="59">
                  <c:v>75.36000000000007</c:v>
                </c:pt>
                <c:pt idx="60">
                  <c:v>76.980000000000075</c:v>
                </c:pt>
                <c:pt idx="61">
                  <c:v>78.560000000000059</c:v>
                </c:pt>
                <c:pt idx="62">
                  <c:v>80.10000000000008</c:v>
                </c:pt>
                <c:pt idx="63">
                  <c:v>81.60000000000008</c:v>
                </c:pt>
                <c:pt idx="64">
                  <c:v>83.060000000000059</c:v>
                </c:pt>
                <c:pt idx="65">
                  <c:v>84.480000000000075</c:v>
                </c:pt>
                <c:pt idx="66">
                  <c:v>85.86000000000007</c:v>
                </c:pt>
                <c:pt idx="67">
                  <c:v>87.200000000000045</c:v>
                </c:pt>
                <c:pt idx="68">
                  <c:v>88.500000000000057</c:v>
                </c:pt>
                <c:pt idx="69">
                  <c:v>89.760000000000048</c:v>
                </c:pt>
                <c:pt idx="70">
                  <c:v>90.980000000000075</c:v>
                </c:pt>
                <c:pt idx="71">
                  <c:v>92.160000000000082</c:v>
                </c:pt>
                <c:pt idx="72">
                  <c:v>93.300000000000068</c:v>
                </c:pt>
                <c:pt idx="73">
                  <c:v>94.400000000000091</c:v>
                </c:pt>
                <c:pt idx="74">
                  <c:v>95.460000000000093</c:v>
                </c:pt>
                <c:pt idx="75">
                  <c:v>96.480000000000075</c:v>
                </c:pt>
                <c:pt idx="76">
                  <c:v>97.460000000000093</c:v>
                </c:pt>
                <c:pt idx="77">
                  <c:v>98.400000000000091</c:v>
                </c:pt>
                <c:pt idx="78">
                  <c:v>99.300000000000068</c:v>
                </c:pt>
                <c:pt idx="79">
                  <c:v>100.16000000000008</c:v>
                </c:pt>
                <c:pt idx="80">
                  <c:v>100.98000000000008</c:v>
                </c:pt>
                <c:pt idx="81">
                  <c:v>101.7600000000001</c:v>
                </c:pt>
                <c:pt idx="82">
                  <c:v>102.50000000000011</c:v>
                </c:pt>
                <c:pt idx="83">
                  <c:v>103.20000000000005</c:v>
                </c:pt>
                <c:pt idx="84">
                  <c:v>103.86000000000007</c:v>
                </c:pt>
                <c:pt idx="85">
                  <c:v>104.48000000000008</c:v>
                </c:pt>
                <c:pt idx="86">
                  <c:v>105.06000000000006</c:v>
                </c:pt>
                <c:pt idx="87">
                  <c:v>105.60000000000008</c:v>
                </c:pt>
                <c:pt idx="88">
                  <c:v>106.10000000000008</c:v>
                </c:pt>
                <c:pt idx="89">
                  <c:v>106.56000000000006</c:v>
                </c:pt>
                <c:pt idx="90">
                  <c:v>106.98000000000008</c:v>
                </c:pt>
                <c:pt idx="91">
                  <c:v>107.36000000000007</c:v>
                </c:pt>
                <c:pt idx="92">
                  <c:v>107.7000000000001</c:v>
                </c:pt>
                <c:pt idx="93">
                  <c:v>108.00000000000006</c:v>
                </c:pt>
                <c:pt idx="94">
                  <c:v>108.26000000000005</c:v>
                </c:pt>
                <c:pt idx="95">
                  <c:v>108.48000000000008</c:v>
                </c:pt>
                <c:pt idx="96">
                  <c:v>108.66000000000008</c:v>
                </c:pt>
                <c:pt idx="97">
                  <c:v>108.80000000000007</c:v>
                </c:pt>
                <c:pt idx="98">
                  <c:v>108.90000000000009</c:v>
                </c:pt>
                <c:pt idx="99">
                  <c:v>108.96000000000004</c:v>
                </c:pt>
                <c:pt idx="100">
                  <c:v>108.98000000000008</c:v>
                </c:pt>
                <c:pt idx="101">
                  <c:v>108.96000000000009</c:v>
                </c:pt>
                <c:pt idx="102">
                  <c:v>108.90000000000009</c:v>
                </c:pt>
                <c:pt idx="103">
                  <c:v>108.80000000000007</c:v>
                </c:pt>
                <c:pt idx="104">
                  <c:v>108.66000000000008</c:v>
                </c:pt>
                <c:pt idx="105">
                  <c:v>108.48000000000008</c:v>
                </c:pt>
                <c:pt idx="106">
                  <c:v>108.2600000000001</c:v>
                </c:pt>
                <c:pt idx="107">
                  <c:v>108.00000000000011</c:v>
                </c:pt>
                <c:pt idx="108">
                  <c:v>107.70000000000005</c:v>
                </c:pt>
                <c:pt idx="109">
                  <c:v>107.36000000000013</c:v>
                </c:pt>
                <c:pt idx="110">
                  <c:v>106.98000000000002</c:v>
                </c:pt>
                <c:pt idx="111">
                  <c:v>106.56000000000006</c:v>
                </c:pt>
                <c:pt idx="112">
                  <c:v>106.10000000000014</c:v>
                </c:pt>
                <c:pt idx="113">
                  <c:v>105.60000000000002</c:v>
                </c:pt>
                <c:pt idx="114">
                  <c:v>105.06000000000006</c:v>
                </c:pt>
                <c:pt idx="115">
                  <c:v>104.48000000000002</c:v>
                </c:pt>
                <c:pt idx="116">
                  <c:v>103.86000000000013</c:v>
                </c:pt>
                <c:pt idx="117">
                  <c:v>103.20000000000005</c:v>
                </c:pt>
                <c:pt idx="118">
                  <c:v>102.5</c:v>
                </c:pt>
                <c:pt idx="119">
                  <c:v>101.7600000000001</c:v>
                </c:pt>
                <c:pt idx="120">
                  <c:v>100.98000000000002</c:v>
                </c:pt>
                <c:pt idx="121">
                  <c:v>100.16000000000008</c:v>
                </c:pt>
                <c:pt idx="122">
                  <c:v>99.300000000000068</c:v>
                </c:pt>
                <c:pt idx="123">
                  <c:v>98.400000000000091</c:v>
                </c:pt>
                <c:pt idx="124">
                  <c:v>97.460000000000036</c:v>
                </c:pt>
                <c:pt idx="125">
                  <c:v>96.480000000000018</c:v>
                </c:pt>
                <c:pt idx="126">
                  <c:v>95.460000000000036</c:v>
                </c:pt>
                <c:pt idx="127">
                  <c:v>94.400000000000091</c:v>
                </c:pt>
                <c:pt idx="128">
                  <c:v>93.300000000000068</c:v>
                </c:pt>
                <c:pt idx="129">
                  <c:v>92.160000000000082</c:v>
                </c:pt>
                <c:pt idx="130">
                  <c:v>90.980000000000018</c:v>
                </c:pt>
                <c:pt idx="131">
                  <c:v>89.760000000000105</c:v>
                </c:pt>
                <c:pt idx="132">
                  <c:v>88.500000000000114</c:v>
                </c:pt>
                <c:pt idx="133">
                  <c:v>87.200000000000045</c:v>
                </c:pt>
                <c:pt idx="134">
                  <c:v>85.860000000000127</c:v>
                </c:pt>
                <c:pt idx="135">
                  <c:v>84.480000000000018</c:v>
                </c:pt>
                <c:pt idx="136">
                  <c:v>83.060000000000059</c:v>
                </c:pt>
                <c:pt idx="137">
                  <c:v>81.600000000000136</c:v>
                </c:pt>
                <c:pt idx="138">
                  <c:v>80.100000000000023</c:v>
                </c:pt>
                <c:pt idx="139">
                  <c:v>78.560000000000059</c:v>
                </c:pt>
                <c:pt idx="140">
                  <c:v>76.980000000000018</c:v>
                </c:pt>
                <c:pt idx="141">
                  <c:v>75.360000000000127</c:v>
                </c:pt>
                <c:pt idx="142">
                  <c:v>73.700000000000045</c:v>
                </c:pt>
                <c:pt idx="143">
                  <c:v>72</c:v>
                </c:pt>
                <c:pt idx="144">
                  <c:v>70.259999999999991</c:v>
                </c:pt>
                <c:pt idx="145">
                  <c:v>68.480000000000018</c:v>
                </c:pt>
                <c:pt idx="146">
                  <c:v>66.660000000000082</c:v>
                </c:pt>
                <c:pt idx="147">
                  <c:v>64.800000000000068</c:v>
                </c:pt>
                <c:pt idx="148">
                  <c:v>62.900000000000091</c:v>
                </c:pt>
                <c:pt idx="149">
                  <c:v>60.960000000000036</c:v>
                </c:pt>
                <c:pt idx="150">
                  <c:v>58.980000000000018</c:v>
                </c:pt>
                <c:pt idx="151">
                  <c:v>56.960000000000036</c:v>
                </c:pt>
                <c:pt idx="152">
                  <c:v>54.900000000000091</c:v>
                </c:pt>
                <c:pt idx="153">
                  <c:v>52.800000000000068</c:v>
                </c:pt>
                <c:pt idx="154">
                  <c:v>50.660000000000082</c:v>
                </c:pt>
                <c:pt idx="155">
                  <c:v>48.480000000000018</c:v>
                </c:pt>
                <c:pt idx="156">
                  <c:v>46.260000000000105</c:v>
                </c:pt>
                <c:pt idx="157">
                  <c:v>44.000000000000114</c:v>
                </c:pt>
                <c:pt idx="158">
                  <c:v>41.700000000000045</c:v>
                </c:pt>
                <c:pt idx="159">
                  <c:v>39.360000000000127</c:v>
                </c:pt>
                <c:pt idx="160">
                  <c:v>36.980000000000018</c:v>
                </c:pt>
                <c:pt idx="161">
                  <c:v>34.559999999999945</c:v>
                </c:pt>
                <c:pt idx="162">
                  <c:v>32.100000000000136</c:v>
                </c:pt>
                <c:pt idx="163">
                  <c:v>29.600000000000023</c:v>
                </c:pt>
                <c:pt idx="164">
                  <c:v>27.060000000000173</c:v>
                </c:pt>
                <c:pt idx="165">
                  <c:v>24.480000000000018</c:v>
                </c:pt>
                <c:pt idx="166">
                  <c:v>21.860000000000014</c:v>
                </c:pt>
                <c:pt idx="167">
                  <c:v>19.200000000000045</c:v>
                </c:pt>
                <c:pt idx="168">
                  <c:v>16.5</c:v>
                </c:pt>
                <c:pt idx="169">
                  <c:v>13.760000000000218</c:v>
                </c:pt>
                <c:pt idx="170">
                  <c:v>10.980000000000018</c:v>
                </c:pt>
                <c:pt idx="171">
                  <c:v>8.1600000000000819</c:v>
                </c:pt>
                <c:pt idx="172">
                  <c:v>5.3000000000001819</c:v>
                </c:pt>
                <c:pt idx="173">
                  <c:v>2.4000000000000909</c:v>
                </c:pt>
                <c:pt idx="174">
                  <c:v>-0.53999999999984993</c:v>
                </c:pt>
                <c:pt idx="175">
                  <c:v>-3.5199999999999818</c:v>
                </c:pt>
                <c:pt idx="176">
                  <c:v>-6.5399999999999636</c:v>
                </c:pt>
                <c:pt idx="177">
                  <c:v>-9.5999999999999091</c:v>
                </c:pt>
                <c:pt idx="178">
                  <c:v>-12.700000000000045</c:v>
                </c:pt>
                <c:pt idx="179">
                  <c:v>-15.839999999999918</c:v>
                </c:pt>
                <c:pt idx="180">
                  <c:v>-19.019999999999982</c:v>
                </c:pt>
                <c:pt idx="181">
                  <c:v>-22.240000000000009</c:v>
                </c:pt>
                <c:pt idx="182">
                  <c:v>-25.499999999999886</c:v>
                </c:pt>
                <c:pt idx="183">
                  <c:v>-28.799999999999955</c:v>
                </c:pt>
                <c:pt idx="184">
                  <c:v>-32.139999999999873</c:v>
                </c:pt>
                <c:pt idx="185">
                  <c:v>-35.519999999999982</c:v>
                </c:pt>
                <c:pt idx="186">
                  <c:v>-38.940000000000055</c:v>
                </c:pt>
                <c:pt idx="187">
                  <c:v>-42.399999999999864</c:v>
                </c:pt>
                <c:pt idx="188">
                  <c:v>-45.899999999999977</c:v>
                </c:pt>
                <c:pt idx="189">
                  <c:v>-49.439999999999827</c:v>
                </c:pt>
                <c:pt idx="190">
                  <c:v>-53.019999999999982</c:v>
                </c:pt>
                <c:pt idx="191">
                  <c:v>-56.639999999999986</c:v>
                </c:pt>
                <c:pt idx="192">
                  <c:v>-60.299999999999955</c:v>
                </c:pt>
                <c:pt idx="193">
                  <c:v>-64</c:v>
                </c:pt>
                <c:pt idx="194">
                  <c:v>-67.739999999999782</c:v>
                </c:pt>
                <c:pt idx="195">
                  <c:v>-71.519999999999982</c:v>
                </c:pt>
                <c:pt idx="196">
                  <c:v>-75.340000000000032</c:v>
                </c:pt>
                <c:pt idx="197">
                  <c:v>-79.199999999999818</c:v>
                </c:pt>
                <c:pt idx="198">
                  <c:v>-83.099999999999909</c:v>
                </c:pt>
                <c:pt idx="199">
                  <c:v>-87.03999999999985</c:v>
                </c:pt>
                <c:pt idx="200">
                  <c:v>-91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8DA1-40E3-97E1-44DA34C08400}"/>
            </c:ext>
          </c:extLst>
        </c:ser>
        <c:ser>
          <c:idx val="200"/>
          <c:order val="200"/>
          <c:tx>
            <c:strRef>
              <c:f>'1.f3(x,y)'!$A$217</c:f>
              <c:strCache>
                <c:ptCount val="1"/>
                <c:pt idx="0">
                  <c:v>20</c:v>
                </c:pt>
              </c:strCache>
            </c:strRef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217:$GT$217</c:f>
              <c:numCache>
                <c:formatCode>General</c:formatCode>
                <c:ptCount val="201"/>
                <c:pt idx="0">
                  <c:v>-95</c:v>
                </c:pt>
                <c:pt idx="1">
                  <c:v>-91.019999999999982</c:v>
                </c:pt>
                <c:pt idx="2">
                  <c:v>-87.079999999999984</c:v>
                </c:pt>
                <c:pt idx="3">
                  <c:v>-83.18</c:v>
                </c:pt>
                <c:pt idx="4">
                  <c:v>-79.319999999999993</c:v>
                </c:pt>
                <c:pt idx="5">
                  <c:v>-75.5</c:v>
                </c:pt>
                <c:pt idx="6">
                  <c:v>-71.720000000000027</c:v>
                </c:pt>
                <c:pt idx="7">
                  <c:v>-67.980000000000018</c:v>
                </c:pt>
                <c:pt idx="8">
                  <c:v>-64.279999999999973</c:v>
                </c:pt>
                <c:pt idx="9">
                  <c:v>-60.620000000000005</c:v>
                </c:pt>
                <c:pt idx="10">
                  <c:v>-57</c:v>
                </c:pt>
                <c:pt idx="11">
                  <c:v>-53.420000000000016</c:v>
                </c:pt>
                <c:pt idx="12">
                  <c:v>-49.879999999999995</c:v>
                </c:pt>
                <c:pt idx="13">
                  <c:v>-46.379999999999995</c:v>
                </c:pt>
                <c:pt idx="14">
                  <c:v>-42.920000000000016</c:v>
                </c:pt>
                <c:pt idx="15">
                  <c:v>-39.5</c:v>
                </c:pt>
                <c:pt idx="16">
                  <c:v>-36.120000000000005</c:v>
                </c:pt>
                <c:pt idx="17">
                  <c:v>-32.779999999999973</c:v>
                </c:pt>
                <c:pt idx="18">
                  <c:v>-29.480000000000018</c:v>
                </c:pt>
                <c:pt idx="19">
                  <c:v>-26.220000000000027</c:v>
                </c:pt>
                <c:pt idx="20">
                  <c:v>-23</c:v>
                </c:pt>
                <c:pt idx="21">
                  <c:v>-19.819999999999993</c:v>
                </c:pt>
                <c:pt idx="22">
                  <c:v>-16.680000000000007</c:v>
                </c:pt>
                <c:pt idx="23">
                  <c:v>-13.579999999999984</c:v>
                </c:pt>
                <c:pt idx="24">
                  <c:v>-10.519999999999982</c:v>
                </c:pt>
                <c:pt idx="25">
                  <c:v>-7.5</c:v>
                </c:pt>
                <c:pt idx="26">
                  <c:v>-4.5199999999999818</c:v>
                </c:pt>
                <c:pt idx="27">
                  <c:v>-1.5799999999999841</c:v>
                </c:pt>
                <c:pt idx="28">
                  <c:v>1.3199999999999932</c:v>
                </c:pt>
                <c:pt idx="29">
                  <c:v>4.1800000000000068</c:v>
                </c:pt>
                <c:pt idx="30">
                  <c:v>7</c:v>
                </c:pt>
                <c:pt idx="31">
                  <c:v>9.7799999999999727</c:v>
                </c:pt>
                <c:pt idx="32">
                  <c:v>12.519999999999982</c:v>
                </c:pt>
                <c:pt idx="33">
                  <c:v>15.220000000000027</c:v>
                </c:pt>
                <c:pt idx="34">
                  <c:v>17.879999999999995</c:v>
                </c:pt>
                <c:pt idx="35">
                  <c:v>20.5</c:v>
                </c:pt>
                <c:pt idx="36">
                  <c:v>23.079999999999984</c:v>
                </c:pt>
                <c:pt idx="37">
                  <c:v>25.620000000000005</c:v>
                </c:pt>
                <c:pt idx="38">
                  <c:v>28.120000000000005</c:v>
                </c:pt>
                <c:pt idx="39">
                  <c:v>30.579999999999984</c:v>
                </c:pt>
                <c:pt idx="40">
                  <c:v>33</c:v>
                </c:pt>
                <c:pt idx="41">
                  <c:v>35.379999999999995</c:v>
                </c:pt>
                <c:pt idx="42">
                  <c:v>37.720000000000027</c:v>
                </c:pt>
                <c:pt idx="43">
                  <c:v>40.019999999999982</c:v>
                </c:pt>
                <c:pt idx="44">
                  <c:v>42.279999999999973</c:v>
                </c:pt>
                <c:pt idx="45">
                  <c:v>44.5</c:v>
                </c:pt>
                <c:pt idx="46">
                  <c:v>46.680000000000007</c:v>
                </c:pt>
                <c:pt idx="47">
                  <c:v>48.819999999999993</c:v>
                </c:pt>
                <c:pt idx="48">
                  <c:v>50.920000000000016</c:v>
                </c:pt>
                <c:pt idx="49">
                  <c:v>52.980000000000018</c:v>
                </c:pt>
                <c:pt idx="50">
                  <c:v>55</c:v>
                </c:pt>
                <c:pt idx="51">
                  <c:v>56.980000000000018</c:v>
                </c:pt>
                <c:pt idx="52">
                  <c:v>58.920000000000016</c:v>
                </c:pt>
                <c:pt idx="53">
                  <c:v>60.819999999999993</c:v>
                </c:pt>
                <c:pt idx="54">
                  <c:v>62.680000000000007</c:v>
                </c:pt>
                <c:pt idx="55">
                  <c:v>64.5</c:v>
                </c:pt>
                <c:pt idx="56">
                  <c:v>66.279999999999973</c:v>
                </c:pt>
                <c:pt idx="57">
                  <c:v>68.019999999999982</c:v>
                </c:pt>
                <c:pt idx="58">
                  <c:v>69.720000000000027</c:v>
                </c:pt>
                <c:pt idx="59">
                  <c:v>71.38</c:v>
                </c:pt>
                <c:pt idx="60">
                  <c:v>73</c:v>
                </c:pt>
                <c:pt idx="61">
                  <c:v>74.579999999999984</c:v>
                </c:pt>
                <c:pt idx="62">
                  <c:v>76.12</c:v>
                </c:pt>
                <c:pt idx="63">
                  <c:v>77.62</c:v>
                </c:pt>
                <c:pt idx="64">
                  <c:v>79.079999999999984</c:v>
                </c:pt>
                <c:pt idx="65">
                  <c:v>80.5</c:v>
                </c:pt>
                <c:pt idx="66">
                  <c:v>81.88</c:v>
                </c:pt>
                <c:pt idx="67">
                  <c:v>83.220000000000027</c:v>
                </c:pt>
                <c:pt idx="68">
                  <c:v>84.519999999999982</c:v>
                </c:pt>
                <c:pt idx="69">
                  <c:v>85.779999999999973</c:v>
                </c:pt>
                <c:pt idx="70">
                  <c:v>87</c:v>
                </c:pt>
                <c:pt idx="71">
                  <c:v>88.18</c:v>
                </c:pt>
                <c:pt idx="72">
                  <c:v>89.32</c:v>
                </c:pt>
                <c:pt idx="73">
                  <c:v>90.420000000000016</c:v>
                </c:pt>
                <c:pt idx="74">
                  <c:v>91.480000000000018</c:v>
                </c:pt>
                <c:pt idx="75">
                  <c:v>92.5</c:v>
                </c:pt>
                <c:pt idx="76">
                  <c:v>93.480000000000018</c:v>
                </c:pt>
                <c:pt idx="77">
                  <c:v>94.420000000000016</c:v>
                </c:pt>
                <c:pt idx="78">
                  <c:v>95.32</c:v>
                </c:pt>
                <c:pt idx="79">
                  <c:v>96.18</c:v>
                </c:pt>
                <c:pt idx="80">
                  <c:v>97</c:v>
                </c:pt>
                <c:pt idx="81">
                  <c:v>97.78000000000003</c:v>
                </c:pt>
                <c:pt idx="82">
                  <c:v>98.519999999999982</c:v>
                </c:pt>
                <c:pt idx="83">
                  <c:v>99.21999999999997</c:v>
                </c:pt>
                <c:pt idx="84">
                  <c:v>99.88</c:v>
                </c:pt>
                <c:pt idx="85">
                  <c:v>100.5</c:v>
                </c:pt>
                <c:pt idx="86">
                  <c:v>101.07999999999998</c:v>
                </c:pt>
                <c:pt idx="87">
                  <c:v>101.62</c:v>
                </c:pt>
                <c:pt idx="88">
                  <c:v>102.12</c:v>
                </c:pt>
                <c:pt idx="89">
                  <c:v>102.57999999999998</c:v>
                </c:pt>
                <c:pt idx="90">
                  <c:v>103</c:v>
                </c:pt>
                <c:pt idx="91">
                  <c:v>103.38</c:v>
                </c:pt>
                <c:pt idx="92">
                  <c:v>103.72000000000003</c:v>
                </c:pt>
                <c:pt idx="93">
                  <c:v>104.01999999999998</c:v>
                </c:pt>
                <c:pt idx="94">
                  <c:v>104.27999999999997</c:v>
                </c:pt>
                <c:pt idx="95">
                  <c:v>104.5</c:v>
                </c:pt>
                <c:pt idx="96">
                  <c:v>104.68</c:v>
                </c:pt>
                <c:pt idx="97">
                  <c:v>104.82</c:v>
                </c:pt>
                <c:pt idx="98">
                  <c:v>104.91999999999996</c:v>
                </c:pt>
                <c:pt idx="99">
                  <c:v>104.98000000000002</c:v>
                </c:pt>
                <c:pt idx="100">
                  <c:v>105</c:v>
                </c:pt>
                <c:pt idx="101">
                  <c:v>104.98000000000002</c:v>
                </c:pt>
                <c:pt idx="102">
                  <c:v>104.92000000000002</c:v>
                </c:pt>
                <c:pt idx="103">
                  <c:v>104.82</c:v>
                </c:pt>
                <c:pt idx="104">
                  <c:v>104.68</c:v>
                </c:pt>
                <c:pt idx="105">
                  <c:v>104.5</c:v>
                </c:pt>
                <c:pt idx="106">
                  <c:v>104.27999999999997</c:v>
                </c:pt>
                <c:pt idx="107">
                  <c:v>104.01999999999998</c:v>
                </c:pt>
                <c:pt idx="108">
                  <c:v>103.72000000000003</c:v>
                </c:pt>
                <c:pt idx="109">
                  <c:v>103.38</c:v>
                </c:pt>
                <c:pt idx="110">
                  <c:v>103</c:v>
                </c:pt>
                <c:pt idx="111">
                  <c:v>102.58000000000004</c:v>
                </c:pt>
                <c:pt idx="112">
                  <c:v>102.12</c:v>
                </c:pt>
                <c:pt idx="113">
                  <c:v>101.62</c:v>
                </c:pt>
                <c:pt idx="114">
                  <c:v>101.07999999999993</c:v>
                </c:pt>
                <c:pt idx="115">
                  <c:v>100.5</c:v>
                </c:pt>
                <c:pt idx="116">
                  <c:v>99.88</c:v>
                </c:pt>
                <c:pt idx="117">
                  <c:v>99.220000000000027</c:v>
                </c:pt>
                <c:pt idx="118">
                  <c:v>98.519999999999982</c:v>
                </c:pt>
                <c:pt idx="119">
                  <c:v>97.779999999999973</c:v>
                </c:pt>
                <c:pt idx="120">
                  <c:v>97</c:v>
                </c:pt>
                <c:pt idx="121">
                  <c:v>96.180000000000064</c:v>
                </c:pt>
                <c:pt idx="122">
                  <c:v>95.32000000000005</c:v>
                </c:pt>
                <c:pt idx="123">
                  <c:v>94.419999999999959</c:v>
                </c:pt>
                <c:pt idx="124">
                  <c:v>93.480000000000018</c:v>
                </c:pt>
                <c:pt idx="125">
                  <c:v>92.5</c:v>
                </c:pt>
                <c:pt idx="126">
                  <c:v>91.480000000000018</c:v>
                </c:pt>
                <c:pt idx="127">
                  <c:v>90.420000000000073</c:v>
                </c:pt>
                <c:pt idx="128">
                  <c:v>89.319999999999936</c:v>
                </c:pt>
                <c:pt idx="129">
                  <c:v>88.17999999999995</c:v>
                </c:pt>
                <c:pt idx="130">
                  <c:v>87</c:v>
                </c:pt>
                <c:pt idx="131">
                  <c:v>85.779999999999973</c:v>
                </c:pt>
                <c:pt idx="132">
                  <c:v>84.519999999999982</c:v>
                </c:pt>
                <c:pt idx="133">
                  <c:v>83.220000000000027</c:v>
                </c:pt>
                <c:pt idx="134">
                  <c:v>81.88</c:v>
                </c:pt>
                <c:pt idx="135">
                  <c:v>80.5</c:v>
                </c:pt>
                <c:pt idx="136">
                  <c:v>79.080000000000041</c:v>
                </c:pt>
                <c:pt idx="137">
                  <c:v>77.62</c:v>
                </c:pt>
                <c:pt idx="138">
                  <c:v>76.12</c:v>
                </c:pt>
                <c:pt idx="139">
                  <c:v>74.579999999999927</c:v>
                </c:pt>
                <c:pt idx="140">
                  <c:v>73</c:v>
                </c:pt>
                <c:pt idx="141">
                  <c:v>71.38</c:v>
                </c:pt>
                <c:pt idx="142">
                  <c:v>69.720000000000027</c:v>
                </c:pt>
                <c:pt idx="143">
                  <c:v>68.019999999999982</c:v>
                </c:pt>
                <c:pt idx="144">
                  <c:v>66.279999999999973</c:v>
                </c:pt>
                <c:pt idx="145">
                  <c:v>64.5</c:v>
                </c:pt>
                <c:pt idx="146">
                  <c:v>62.680000000000064</c:v>
                </c:pt>
                <c:pt idx="147">
                  <c:v>60.82000000000005</c:v>
                </c:pt>
                <c:pt idx="148">
                  <c:v>58.919999999999959</c:v>
                </c:pt>
                <c:pt idx="149">
                  <c:v>56.980000000000018</c:v>
                </c:pt>
                <c:pt idx="150">
                  <c:v>55</c:v>
                </c:pt>
                <c:pt idx="151">
                  <c:v>52.980000000000018</c:v>
                </c:pt>
                <c:pt idx="152">
                  <c:v>50.920000000000073</c:v>
                </c:pt>
                <c:pt idx="153">
                  <c:v>48.819999999999936</c:v>
                </c:pt>
                <c:pt idx="154">
                  <c:v>46.67999999999995</c:v>
                </c:pt>
                <c:pt idx="155">
                  <c:v>44.5</c:v>
                </c:pt>
                <c:pt idx="156">
                  <c:v>42.279999999999973</c:v>
                </c:pt>
                <c:pt idx="157">
                  <c:v>40.019999999999982</c:v>
                </c:pt>
                <c:pt idx="158">
                  <c:v>37.720000000000027</c:v>
                </c:pt>
                <c:pt idx="159">
                  <c:v>35.379999999999995</c:v>
                </c:pt>
                <c:pt idx="160">
                  <c:v>33</c:v>
                </c:pt>
                <c:pt idx="161">
                  <c:v>30.579999999999927</c:v>
                </c:pt>
                <c:pt idx="162">
                  <c:v>28.120000000000005</c:v>
                </c:pt>
                <c:pt idx="163">
                  <c:v>25.620000000000005</c:v>
                </c:pt>
                <c:pt idx="164">
                  <c:v>23.080000000000041</c:v>
                </c:pt>
                <c:pt idx="165">
                  <c:v>20.5</c:v>
                </c:pt>
                <c:pt idx="166">
                  <c:v>17.879999999999882</c:v>
                </c:pt>
                <c:pt idx="167">
                  <c:v>15.220000000000027</c:v>
                </c:pt>
                <c:pt idx="168">
                  <c:v>12.519999999999982</c:v>
                </c:pt>
                <c:pt idx="169">
                  <c:v>9.7800000000000864</c:v>
                </c:pt>
                <c:pt idx="170">
                  <c:v>7</c:v>
                </c:pt>
                <c:pt idx="171">
                  <c:v>4.17999999999995</c:v>
                </c:pt>
                <c:pt idx="172">
                  <c:v>1.32000000000005</c:v>
                </c:pt>
                <c:pt idx="173">
                  <c:v>-1.5800000000000409</c:v>
                </c:pt>
                <c:pt idx="174">
                  <c:v>-4.5199999999999818</c:v>
                </c:pt>
                <c:pt idx="175">
                  <c:v>-7.5</c:v>
                </c:pt>
                <c:pt idx="176">
                  <c:v>-10.520000000000095</c:v>
                </c:pt>
                <c:pt idx="177">
                  <c:v>-13.579999999999927</c:v>
                </c:pt>
                <c:pt idx="178">
                  <c:v>-16.680000000000064</c:v>
                </c:pt>
                <c:pt idx="179">
                  <c:v>-19.819999999999936</c:v>
                </c:pt>
                <c:pt idx="180">
                  <c:v>-23</c:v>
                </c:pt>
                <c:pt idx="181">
                  <c:v>-26.220000000000027</c:v>
                </c:pt>
                <c:pt idx="182">
                  <c:v>-29.480000000000018</c:v>
                </c:pt>
                <c:pt idx="183">
                  <c:v>-32.779999999999973</c:v>
                </c:pt>
                <c:pt idx="184">
                  <c:v>-36.119999999999891</c:v>
                </c:pt>
                <c:pt idx="185">
                  <c:v>-39.5</c:v>
                </c:pt>
                <c:pt idx="186">
                  <c:v>-42.920000000000073</c:v>
                </c:pt>
                <c:pt idx="187">
                  <c:v>-46.379999999999882</c:v>
                </c:pt>
                <c:pt idx="188">
                  <c:v>-49.880000000000109</c:v>
                </c:pt>
                <c:pt idx="189">
                  <c:v>-53.419999999999845</c:v>
                </c:pt>
                <c:pt idx="190">
                  <c:v>-57</c:v>
                </c:pt>
                <c:pt idx="191">
                  <c:v>-60.620000000000118</c:v>
                </c:pt>
                <c:pt idx="192">
                  <c:v>-64.279999999999973</c:v>
                </c:pt>
                <c:pt idx="193">
                  <c:v>-67.980000000000018</c:v>
                </c:pt>
                <c:pt idx="194">
                  <c:v>-71.719999999999914</c:v>
                </c:pt>
                <c:pt idx="195">
                  <c:v>-75.5</c:v>
                </c:pt>
                <c:pt idx="196">
                  <c:v>-79.320000000000164</c:v>
                </c:pt>
                <c:pt idx="197">
                  <c:v>-83.17999999999995</c:v>
                </c:pt>
                <c:pt idx="198">
                  <c:v>-87.080000000000041</c:v>
                </c:pt>
                <c:pt idx="199">
                  <c:v>-91.019999999999982</c:v>
                </c:pt>
                <c:pt idx="200">
                  <c:v>-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8DA1-40E3-97E1-44DA34C08400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764359104"/>
        <c:axId val="764360744"/>
        <c:axId val="674921816"/>
      </c:surface3DChart>
      <c:catAx>
        <c:axId val="764359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64360744"/>
        <c:crosses val="autoZero"/>
        <c:auto val="1"/>
        <c:lblAlgn val="ctr"/>
        <c:lblOffset val="100"/>
        <c:noMultiLvlLbl val="0"/>
      </c:catAx>
      <c:valAx>
        <c:axId val="764360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64359104"/>
        <c:crosses val="autoZero"/>
        <c:crossBetween val="midCat"/>
      </c:valAx>
      <c:serAx>
        <c:axId val="674921816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64360744"/>
        <c:crosses val="autoZero"/>
      </c:serAx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tx>
            <c:strRef>
              <c:f>'1.f4(x,y)'!$A$17</c:f>
              <c:strCache>
                <c:ptCount val="1"/>
                <c:pt idx="0">
                  <c:v>0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7:$GT$17</c:f>
              <c:numCache>
                <c:formatCode>General</c:formatCode>
                <c:ptCount val="201"/>
                <c:pt idx="0">
                  <c:v>-95</c:v>
                </c:pt>
                <c:pt idx="1">
                  <c:v>-100.10683758319432</c:v>
                </c:pt>
                <c:pt idx="2">
                  <c:v>-104.38012532563394</c:v>
                </c:pt>
                <c:pt idx="3">
                  <c:v>-107.76137079009024</c:v>
                </c:pt>
                <c:pt idx="4">
                  <c:v>-110.20866291192216</c:v>
                </c:pt>
                <c:pt idx="5">
                  <c:v>-111.69662816461732</c:v>
                </c:pt>
                <c:pt idx="6">
                  <c:v>-112.21615819189192</c:v>
                </c:pt>
                <c:pt idx="7">
                  <c:v>-111.77391837841822</c:v>
                </c:pt>
                <c:pt idx="8">
                  <c:v>-110.39164952302131</c:v>
                </c:pt>
                <c:pt idx="9">
                  <c:v>-108.10527726161804</c:v>
                </c:pt>
                <c:pt idx="10">
                  <c:v>-104.9638461340501</c:v>
                </c:pt>
                <c:pt idx="11">
                  <c:v>-101.02829717448188</c:v>
                </c:pt>
                <c:pt idx="12">
                  <c:v>-96.37010960804524</c:v>
                </c:pt>
                <c:pt idx="13">
                  <c:v>-91.069828639649401</c:v>
                </c:pt>
                <c:pt idx="14">
                  <c:v>-85.215502411104708</c:v>
                </c:pt>
                <c:pt idx="15">
                  <c:v>-78.901051970860152</c:v>
                </c:pt>
                <c:pt idx="16">
                  <c:v>-72.224598541859166</c:v>
                </c:pt>
                <c:pt idx="17">
                  <c:v>-65.286772486631918</c:v>
                </c:pt>
                <c:pt idx="18">
                  <c:v>-58.189028158289197</c:v>
                </c:pt>
                <c:pt idx="19">
                  <c:v>-51.031988299164006</c:v>
                </c:pt>
                <c:pt idx="20">
                  <c:v>-43.913840816990678</c:v>
                </c:pt>
                <c:pt idx="21">
                  <c:v>-36.928809646980667</c:v>
                </c:pt>
                <c:pt idx="22">
                  <c:v>-30.16572001571075</c:v>
                </c:pt>
                <c:pt idx="23">
                  <c:v>-23.706676781359857</c:v>
                </c:pt>
                <c:pt idx="24">
                  <c:v>-17.625872659398116</c:v>
                </c:pt>
                <c:pt idx="25">
                  <c:v>-11.988541080779672</c:v>
                </c:pt>
                <c:pt idx="26">
                  <c:v>-6.8500662006330124</c:v>
                </c:pt>
                <c:pt idx="27">
                  <c:v>-2.2552602107694488</c:v>
                </c:pt>
                <c:pt idx="28">
                  <c:v>1.7621843582057952</c:v>
                </c:pt>
                <c:pt idx="29">
                  <c:v>5.180062196114446</c:v>
                </c:pt>
                <c:pt idx="30">
                  <c:v>7.9878400564190697</c:v>
                </c:pt>
                <c:pt idx="31">
                  <c:v>10.186658878597582</c:v>
                </c:pt>
                <c:pt idx="32">
                  <c:v>11.789155724286701</c:v>
                </c:pt>
                <c:pt idx="33">
                  <c:v>12.81911053513976</c:v>
                </c:pt>
                <c:pt idx="34">
                  <c:v>13.310925095760254</c:v>
                </c:pt>
                <c:pt idx="35">
                  <c:v>13.308943832362793</c:v>
                </c:pt>
                <c:pt idx="36">
                  <c:v>12.866628168754806</c:v>
                </c:pt>
                <c:pt idx="37">
                  <c:v>12.045598069924401</c:v>
                </c:pt>
                <c:pt idx="38">
                  <c:v>10.914556106690743</c:v>
                </c:pt>
                <c:pt idx="39">
                  <c:v>9.5481108521540818</c:v>
                </c:pt>
                <c:pt idx="40">
                  <c:v>8.0255176548383691</c:v>
                </c:pt>
                <c:pt idx="41">
                  <c:v>6.4293558105411641</c:v>
                </c:pt>
                <c:pt idx="42">
                  <c:v>4.8441618645594531</c:v>
                </c:pt>
                <c:pt idx="43">
                  <c:v>3.3550392112868144</c:v>
                </c:pt>
                <c:pt idx="44">
                  <c:v>2.0462643159512632</c:v>
                </c:pt>
                <c:pt idx="45">
                  <c:v>0.99990976390318309</c:v>
                </c:pt>
                <c:pt idx="46">
                  <c:v>0.29450395038988136</c:v>
                </c:pt>
                <c:pt idx="47">
                  <c:v>3.7465657205974123E-3</c:v>
                </c:pt>
                <c:pt idx="48">
                  <c:v>0.1952981180789925</c:v>
                </c:pt>
                <c:pt idx="49">
                  <c:v>0.92966058316286526</c:v>
                </c:pt>
                <c:pt idx="50">
                  <c:v>2.2591648935273851</c:v>
                </c:pt>
                <c:pt idx="51">
                  <c:v>4.2270794009658044</c:v>
                </c:pt>
                <c:pt idx="52">
                  <c:v>6.8668516849685775</c:v>
                </c:pt>
                <c:pt idx="53">
                  <c:v>10.201494163942325</c:v>
                </c:pt>
                <c:pt idx="54">
                  <c:v>14.243121919990726</c:v>
                </c:pt>
                <c:pt idx="55">
                  <c:v>18.992649000709722</c:v>
                </c:pt>
                <c:pt idx="56">
                  <c:v>24.439647241822524</c:v>
                </c:pt>
                <c:pt idx="57">
                  <c:v>30.562369392508689</c:v>
                </c:pt>
                <c:pt idx="58">
                  <c:v>37.327936051272836</c:v>
                </c:pt>
                <c:pt idx="59">
                  <c:v>44.69268366441775</c:v>
                </c:pt>
                <c:pt idx="60">
                  <c:v>52.602668631478409</c:v>
                </c:pt>
                <c:pt idx="61">
                  <c:v>60.994320431387088</c:v>
                </c:pt>
                <c:pt idx="62">
                  <c:v>69.795234657532177</c:v>
                </c:pt>
                <c:pt idx="63">
                  <c:v>78.925094955595227</c:v>
                </c:pt>
                <c:pt idx="64">
                  <c:v>88.29671111957704</c:v>
                </c:pt>
                <c:pt idx="65">
                  <c:v>97.817159041069161</c:v>
                </c:pt>
                <c:pt idx="66">
                  <c:v>107.38900684447538</c:v>
                </c:pt>
                <c:pt idx="67">
                  <c:v>116.9116103937133</c:v>
                </c:pt>
                <c:pt idx="68">
                  <c:v>126.28246043823518</c:v>
                </c:pt>
                <c:pt idx="69">
                  <c:v>135.39856298921981</c:v>
                </c:pt>
                <c:pt idx="70">
                  <c:v>144.15783408853466</c:v>
                </c:pt>
                <c:pt idx="71">
                  <c:v>152.46048995829975</c:v>
                </c:pt>
                <c:pt idx="72">
                  <c:v>160.21041359900636</c:v>
                </c:pt>
                <c:pt idx="73">
                  <c:v>167.31647923723477</c:v>
                </c:pt>
                <c:pt idx="74">
                  <c:v>173.6938166048476</c:v>
                </c:pt>
                <c:pt idx="75">
                  <c:v>179.26499785166334</c:v>
                </c:pt>
                <c:pt idx="76">
                  <c:v>183.96113094150334</c:v>
                </c:pt>
                <c:pt idx="77">
                  <c:v>187.72284464266639</c:v>
                </c:pt>
                <c:pt idx="78">
                  <c:v>190.50115168110736</c:v>
                </c:pt>
                <c:pt idx="79">
                  <c:v>192.25817825814926</c:v>
                </c:pt>
                <c:pt idx="80">
                  <c:v>192.96774992246804</c:v>
                </c:pt>
                <c:pt idx="81">
                  <c:v>192.61582570443255</c:v>
                </c:pt>
                <c:pt idx="82">
                  <c:v>191.20077444409128</c:v>
                </c:pt>
                <c:pt idx="83">
                  <c:v>188.73348934529943</c:v>
                </c:pt>
                <c:pt idx="84">
                  <c:v>185.23733893985744</c:v>
                </c:pt>
                <c:pt idx="85">
                  <c:v>180.74795481866076</c:v>
                </c:pt>
                <c:pt idx="86">
                  <c:v>175.3128586531154</c:v>
                </c:pt>
                <c:pt idx="87">
                  <c:v>168.9909331609515</c:v>
                </c:pt>
                <c:pt idx="88">
                  <c:v>161.85174373810668</c:v>
                </c:pt>
                <c:pt idx="89">
                  <c:v>153.97471945544982</c:v>
                </c:pt>
                <c:pt idx="90">
                  <c:v>145.44820397990091</c:v>
                </c:pt>
                <c:pt idx="91">
                  <c:v>136.36838869967602</c:v>
                </c:pt>
                <c:pt idx="92">
                  <c:v>126.8381418904777</c:v>
                </c:pt>
                <c:pt idx="93">
                  <c:v>116.96574913320454</c:v>
                </c:pt>
                <c:pt idx="94">
                  <c:v>106.86358136627616</c:v>
                </c:pt>
                <c:pt idx="95">
                  <c:v>96.646707911740933</c:v>
                </c:pt>
                <c:pt idx="96">
                  <c:v>86.431472541578501</c:v>
                </c:pt>
                <c:pt idx="97">
                  <c:v>76.334051139605023</c:v>
                </c:pt>
                <c:pt idx="98">
                  <c:v>66.469009758887665</c:v>
                </c:pt>
                <c:pt idx="99">
                  <c:v>56.947881871466763</c:v>
                </c:pt>
                <c:pt idx="100">
                  <c:v>47.87778335661617</c:v>
                </c:pt>
                <c:pt idx="101">
                  <c:v>39.360083279225236</c:v>
                </c:pt>
                <c:pt idx="102">
                  <c:v>31.489147777685545</c:v>
                </c:pt>
                <c:pt idx="103">
                  <c:v>24.351173420581283</c:v>
                </c:pt>
                <c:pt idx="104">
                  <c:v>18.023125216113769</c:v>
                </c:pt>
                <c:pt idx="105">
                  <c:v>12.571793082960481</c:v>
                </c:pt>
                <c:pt idx="106">
                  <c:v>8.0529790342165306</c:v>
                </c:pt>
                <c:pt idx="107">
                  <c:v>4.5108256075750575</c:v>
                </c:pt>
                <c:pt idx="108">
                  <c:v>1.9772942175034958</c:v>
                </c:pt>
                <c:pt idx="109">
                  <c:v>0.47180013318670266</c:v>
                </c:pt>
                <c:pt idx="110">
                  <c:v>1.008725277542033E-3</c:v>
                </c:pt>
                <c:pt idx="111">
                  <c:v>0.55879550203479056</c:v>
                </c:pt>
                <c:pt idx="112">
                  <c:v>2.1263702990674673</c:v>
                </c:pt>
                <c:pt idx="113">
                  <c:v>4.6725638249497177</c:v>
                </c:pt>
                <c:pt idx="114">
                  <c:v>8.1542726258145777</c:v>
                </c:pt>
                <c:pt idx="115">
                  <c:v>12.517056443812935</c:v>
                </c:pt>
                <c:pt idx="116">
                  <c:v>17.695879934525358</c:v>
                </c:pt>
                <c:pt idx="117">
                  <c:v>23.61598880355352</c:v>
                </c:pt>
                <c:pt idx="118">
                  <c:v>30.193908647757898</c:v>
                </c:pt>
                <c:pt idx="119">
                  <c:v>37.338553165462876</c:v>
                </c:pt>
                <c:pt idx="120">
                  <c:v>44.952426953957811</c:v>
                </c:pt>
                <c:pt idx="121">
                  <c:v>52.932906861062037</c:v>
                </c:pt>
                <c:pt idx="122">
                  <c:v>61.1735848171855</c:v>
                </c:pt>
                <c:pt idx="123">
                  <c:v>69.565654259241057</c:v>
                </c:pt>
                <c:pt idx="124">
                  <c:v>77.999321679092034</c:v>
                </c:pt>
                <c:pt idx="125">
                  <c:v>86.365224495013948</c:v>
                </c:pt>
                <c:pt idx="126">
                  <c:v>94.555836359789609</c:v>
                </c:pt>
                <c:pt idx="127">
                  <c:v>102.46684118519119</c:v>
                </c:pt>
                <c:pt idx="128">
                  <c:v>109.99845757806946</c:v>
                </c:pt>
                <c:pt idx="129">
                  <c:v>117.05669604316176</c:v>
                </c:pt>
                <c:pt idx="130">
                  <c:v>123.55453220391777</c:v>
                </c:pt>
                <c:pt idx="131">
                  <c:v>129.41298041386221</c:v>
                </c:pt>
                <c:pt idx="132">
                  <c:v>134.56205346305453</c:v>
                </c:pt>
                <c:pt idx="133">
                  <c:v>138.9415956100012</c:v>
                </c:pt>
                <c:pt idx="134">
                  <c:v>142.50197786930647</c:v>
                </c:pt>
                <c:pt idx="135">
                  <c:v>145.20464633740548</c:v>
                </c:pt>
                <c:pt idx="136">
                  <c:v>147.02251631885173</c:v>
                </c:pt>
                <c:pt idx="137">
                  <c:v>147.94020709798286</c:v>
                </c:pt>
                <c:pt idx="138">
                  <c:v>147.95411435808521</c:v>
                </c:pt>
                <c:pt idx="139">
                  <c:v>147.07231945403726</c:v>
                </c:pt>
                <c:pt idx="140">
                  <c:v>145.31433696572552</c:v>
                </c:pt>
                <c:pt idx="141">
                  <c:v>142.7107041688264</c:v>
                </c:pt>
                <c:pt idx="142">
                  <c:v>139.30241822738481</c:v>
                </c:pt>
                <c:pt idx="143">
                  <c:v>135.14022900995917</c:v>
                </c:pt>
                <c:pt idx="144">
                  <c:v>130.28379742968608</c:v>
                </c:pt>
                <c:pt idx="145">
                  <c:v>124.80073108134206</c:v>
                </c:pt>
                <c:pt idx="146">
                  <c:v>118.76551066976681</c:v>
                </c:pt>
                <c:pt idx="147">
                  <c:v>112.2583222701133</c:v>
                </c:pt>
                <c:pt idx="148">
                  <c:v>105.36381180975357</c:v>
                </c:pt>
                <c:pt idx="149">
                  <c:v>98.16977929519237</c:v>
                </c:pt>
                <c:pt idx="150">
                  <c:v>90.76583120864143</c:v>
                </c:pt>
                <c:pt idx="151">
                  <c:v>83.242010154586225</c:v>
                </c:pt>
                <c:pt idx="152">
                  <c:v>75.687421236435497</c:v>
                </c:pt>
                <c:pt idx="153">
                  <c:v>68.188874780236404</c:v>
                </c:pt>
                <c:pt idx="154">
                  <c:v>60.829564892889316</c:v>
                </c:pt>
                <c:pt idx="155">
                  <c:v>53.687802946231947</c:v>
                </c:pt>
                <c:pt idx="156">
                  <c:v>46.835824419220465</c:v>
                </c:pt>
                <c:pt idx="157">
                  <c:v>40.338686615113247</c:v>
                </c:pt>
                <c:pt idx="158">
                  <c:v>34.253273609411821</c:v>
                </c:pt>
                <c:pt idx="159">
                  <c:v>28.627423390981175</c:v>
                </c:pt>
                <c:pt idx="160">
                  <c:v>23.499190550052845</c:v>
                </c:pt>
                <c:pt idx="161">
                  <c:v>18.896256062512954</c:v>
                </c:pt>
                <c:pt idx="162">
                  <c:v>14.835493742475132</c:v>
                </c:pt>
                <c:pt idx="163">
                  <c:v>11.322700809632714</c:v>
                </c:pt>
                <c:pt idx="164">
                  <c:v>8.3524977714093875</c:v>
                </c:pt>
                <c:pt idx="165">
                  <c:v>5.9084004814329774</c:v>
                </c:pt>
                <c:pt idx="166">
                  <c:v>3.9630648358067302</c:v>
                </c:pt>
                <c:pt idx="167">
                  <c:v>2.4787021385394588</c:v>
                </c:pt>
                <c:pt idx="168">
                  <c:v>1.4076607395595606</c:v>
                </c:pt>
                <c:pt idx="169">
                  <c:v>0.69316715545788321</c:v>
                </c:pt>
                <c:pt idx="170">
                  <c:v>0.27021755684310234</c:v>
                </c:pt>
                <c:pt idx="171">
                  <c:v>6.6608278758729766E-2</c:v>
                </c:pt>
                <c:pt idx="172">
                  <c:v>4.0919128250933171E-3</c:v>
                </c:pt>
                <c:pt idx="173">
                  <c:v>-3.5639890464244576E-4</c:v>
                </c:pt>
                <c:pt idx="174">
                  <c:v>-3.3179600272737482E-2</c:v>
                </c:pt>
                <c:pt idx="175">
                  <c:v>-0.1828049589888181</c:v>
                </c:pt>
                <c:pt idx="176">
                  <c:v>-0.53815588190134067</c:v>
                </c:pt>
                <c:pt idx="177">
                  <c:v>-1.1871303318357127</c:v>
                </c:pt>
                <c:pt idx="178">
                  <c:v>-2.2150676461805121</c:v>
                </c:pt>
                <c:pt idx="179">
                  <c:v>-3.7032260468692857</c:v>
                </c:pt>
                <c:pt idx="180">
                  <c:v>-5.727293324251451</c:v>
                </c:pt>
                <c:pt idx="181">
                  <c:v>-8.3559530671348181</c:v>
                </c:pt>
                <c:pt idx="182">
                  <c:v>-11.649528395462729</c:v>
                </c:pt>
                <c:pt idx="183">
                  <c:v>-15.658724432035754</c:v>
                </c:pt>
                <c:pt idx="184">
                  <c:v>-20.423489730763059</c:v>
                </c:pt>
                <c:pt idx="185">
                  <c:v>-25.972015570450306</c:v>
                </c:pt>
                <c:pt idx="186">
                  <c:v>-32.319890438264281</c:v>
                </c:pt>
                <c:pt idx="187">
                  <c:v>-39.46942518273741</c:v>
                </c:pt>
                <c:pt idx="188">
                  <c:v>-47.409162232987086</c:v>
                </c:pt>
                <c:pt idx="189">
                  <c:v>-56.113579982639756</c:v>
                </c:pt>
                <c:pt idx="190">
                  <c:v>-65.543000950788283</c:v>
                </c:pt>
                <c:pt idx="191">
                  <c:v>-75.6437096879271</c:v>
                </c:pt>
                <c:pt idx="192">
                  <c:v>-86.34828362454283</c:v>
                </c:pt>
                <c:pt idx="193">
                  <c:v>-97.576137198149311</c:v>
                </c:pt>
                <c:pt idx="194">
                  <c:v>-109.23427667710986</c:v>
                </c:pt>
                <c:pt idx="195">
                  <c:v>-121.21826016382988</c:v>
                </c:pt>
                <c:pt idx="196">
                  <c:v>-133.41335434380468</c:v>
                </c:pt>
                <c:pt idx="197">
                  <c:v>-145.6958766889916</c:v>
                </c:pt>
                <c:pt idx="198">
                  <c:v>-157.9347090621188</c:v>
                </c:pt>
                <c:pt idx="199">
                  <c:v>-169.99296604040441</c:v>
                </c:pt>
                <c:pt idx="200">
                  <c:v>-181.729798819124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2A6-4842-9670-C3E9BD593DE7}"/>
            </c:ext>
          </c:extLst>
        </c:ser>
        <c:ser>
          <c:idx val="1"/>
          <c:order val="1"/>
          <c:tx>
            <c:strRef>
              <c:f>'1.f4(x,y)'!$A$18</c:f>
              <c:strCache>
                <c:ptCount val="1"/>
                <c:pt idx="0">
                  <c:v>0,1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8:$GT$18</c:f>
              <c:numCache>
                <c:formatCode>General</c:formatCode>
                <c:ptCount val="201"/>
                <c:pt idx="0">
                  <c:v>-90.565279123605919</c:v>
                </c:pt>
                <c:pt idx="1">
                  <c:v>-95.294663130739309</c:v>
                </c:pt>
                <c:pt idx="2">
                  <c:v>-99.194267523673545</c:v>
                </c:pt>
                <c:pt idx="3">
                  <c:v>-102.20953025759775</c:v>
                </c:pt>
                <c:pt idx="4">
                  <c:v>-104.30239172158019</c:v>
                </c:pt>
                <c:pt idx="5">
                  <c:v>-105.45121242165702</c:v>
                </c:pt>
                <c:pt idx="6">
                  <c:v>-105.65046330371318</c:v>
                </c:pt>
                <c:pt idx="7">
                  <c:v>-104.91019856100587</c:v>
                </c:pt>
                <c:pt idx="8">
                  <c:v>-103.2553234475062</c:v>
                </c:pt>
                <c:pt idx="9">
                  <c:v>-100.72467208264807</c:v>
                </c:pt>
                <c:pt idx="10">
                  <c:v>-97.369912457555628</c:v>
                </c:pt>
                <c:pt idx="11">
                  <c:v>-93.25429781278298</c:v>
                </c:pt>
                <c:pt idx="12">
                  <c:v>-88.451285232157076</c:v>
                </c:pt>
                <c:pt idx="13">
                  <c:v>-83.043043669477285</c:v>
                </c:pt>
                <c:pt idx="14">
                  <c:v>-77.118874681676985</c:v>
                </c:pt>
                <c:pt idx="15">
                  <c:v>-70.773569874851518</c:v>
                </c:pt>
                <c:pt idx="16">
                  <c:v>-64.105729473789751</c:v>
                </c:pt>
                <c:pt idx="17">
                  <c:v>-57.216066501038263</c:v>
                </c:pt>
                <c:pt idx="18">
                  <c:v>-50.205720801983659</c:v>
                </c:pt>
                <c:pt idx="19">
                  <c:v>-43.174606585951409</c:v>
                </c:pt>
                <c:pt idx="20">
                  <c:v>-36.219816281812541</c:v>
                </c:pt>
                <c:pt idx="21">
                  <c:v>-29.434102345722096</c:v>
                </c:pt>
                <c:pt idx="22">
                  <c:v>-22.904457227539737</c:v>
                </c:pt>
                <c:pt idx="23">
                  <c:v>-16.710810023565575</c:v>
                </c:pt>
                <c:pt idx="24">
                  <c:v>-10.924856441722838</c:v>
                </c:pt>
                <c:pt idx="25">
                  <c:v>-5.609036609024594</c:v>
                </c:pt>
                <c:pt idx="26">
                  <c:v>-0.81567299003373406</c:v>
                </c:pt>
                <c:pt idx="27">
                  <c:v>3.4137217092284415</c:v>
                </c:pt>
                <c:pt idx="28">
                  <c:v>7.04895927179982</c:v>
                </c:pt>
                <c:pt idx="29">
                  <c:v>10.071508515054775</c:v>
                </c:pt>
                <c:pt idx="30">
                  <c:v>12.474643423250054</c:v>
                </c:pt>
                <c:pt idx="31">
                  <c:v>14.263407229307703</c:v>
                </c:pt>
                <c:pt idx="32">
                  <c:v>15.454395360532349</c:v>
                </c:pt>
                <c:pt idx="33">
                  <c:v>16.07536264578772</c:v>
                </c:pt>
                <c:pt idx="34">
                  <c:v>16.164662562671104</c:v>
                </c:pt>
                <c:pt idx="35">
                  <c:v>15.770528552164173</c:v>
                </c:pt>
                <c:pt idx="36">
                  <c:v>14.950209516864662</c:v>
                </c:pt>
                <c:pt idx="37">
                  <c:v>13.768973521338157</c:v>
                </c:pt>
                <c:pt idx="38">
                  <c:v>12.298995406163346</c:v>
                </c:pt>
                <c:pt idx="39">
                  <c:v>10.618145490610436</c:v>
                </c:pt>
                <c:pt idx="40">
                  <c:v>8.8086977554942081</c:v>
                </c:pt>
                <c:pt idx="41">
                  <c:v>6.9559768538479059</c:v>
                </c:pt>
                <c:pt idx="42">
                  <c:v>5.1469639824470477</c:v>
                </c:pt>
                <c:pt idx="43">
                  <c:v>3.4688820552571191</c:v>
                </c:pt>
                <c:pt idx="44">
                  <c:v>2.0077807476324634</c:v>
                </c:pt>
                <c:pt idx="45">
                  <c:v>0.84714182827478857</c:v>
                </c:pt>
                <c:pt idx="46">
                  <c:v>6.652476891348108E-2</c:v>
                </c:pt>
                <c:pt idx="47">
                  <c:v>0.2597280727047605</c:v>
                </c:pt>
                <c:pt idx="48">
                  <c:v>6.370835132403585E-2</c:v>
                </c:pt>
                <c:pt idx="49">
                  <c:v>0.71493643915437266</c:v>
                </c:pt>
                <c:pt idx="50">
                  <c:v>2.1279919484660565</c:v>
                </c:pt>
                <c:pt idx="51">
                  <c:v>4.2177908806498827</c:v>
                </c:pt>
                <c:pt idx="52">
                  <c:v>7.0164641511901911</c:v>
                </c:pt>
                <c:pt idx="53">
                  <c:v>10.54533965390727</c:v>
                </c:pt>
                <c:pt idx="54">
                  <c:v>14.814496916951096</c:v>
                </c:pt>
                <c:pt idx="55">
                  <c:v>19.822483743178765</c:v>
                </c:pt>
                <c:pt idx="56">
                  <c:v>25.556198675524772</c:v>
                </c:pt>
                <c:pt idx="57">
                  <c:v>31.990940832987945</c:v>
                </c:pt>
                <c:pt idx="58">
                  <c:v>39.09062635819658</c:v>
                </c:pt>
                <c:pt idx="59">
                  <c:v>46.808168433745436</c:v>
                </c:pt>
                <c:pt idx="60">
                  <c:v>55.08601559174911</c:v>
                </c:pt>
                <c:pt idx="61">
                  <c:v>63.856840888625847</c:v>
                </c:pt>
                <c:pt idx="62">
                  <c:v>73.044372473088401</c:v>
                </c:pt>
                <c:pt idx="63">
                  <c:v>82.564354166209824</c:v>
                </c:pt>
                <c:pt idx="64">
                  <c:v>92.325622922874814</c:v>
                </c:pt>
                <c:pt idx="65">
                  <c:v>102.23128847634626</c:v>
                </c:pt>
                <c:pt idx="66">
                  <c:v>112.1799991020299</c:v>
                </c:pt>
                <c:pt idx="67">
                  <c:v>122.06727629001122</c:v>
                </c:pt>
                <c:pt idx="68">
                  <c:v>131.78690020287209</c:v>
                </c:pt>
                <c:pt idx="69">
                  <c:v>141.23232712684043</c:v>
                </c:pt>
                <c:pt idx="70">
                  <c:v>150.29811970843019</c:v>
                </c:pt>
                <c:pt idx="71">
                  <c:v>158.88137061002359</c:v>
                </c:pt>
                <c:pt idx="72">
                  <c:v>166.88310031756578</c:v>
                </c:pt>
                <c:pt idx="73">
                  <c:v>174.20961018958209</c:v>
                </c:pt>
                <c:pt idx="74">
                  <c:v>180.77377244361821</c:v>
                </c:pt>
                <c:pt idx="75">
                  <c:v>186.49623962525072</c:v>
                </c:pt>
                <c:pt idx="76">
                  <c:v>191.30655718418504</c:v>
                </c:pt>
                <c:pt idx="77">
                  <c:v>195.14416407685454</c:v>
                </c:pt>
                <c:pt idx="78">
                  <c:v>197.95926780780621</c:v>
                </c:pt>
                <c:pt idx="79">
                  <c:v>199.71358199291859</c:v>
                </c:pt>
                <c:pt idx="80">
                  <c:v>200.38091635380411</c:v>
                </c:pt>
                <c:pt idx="81">
                  <c:v>199.94761101028786</c:v>
                </c:pt>
                <c:pt idx="82">
                  <c:v>198.4128090006744</c:v>
                </c:pt>
                <c:pt idx="83">
                  <c:v>195.78856310034172</c:v>
                </c:pt>
                <c:pt idx="84">
                  <c:v>192.09977519982453</c:v>
                </c:pt>
                <c:pt idx="85">
                  <c:v>187.38396871515036</c:v>
                </c:pt>
                <c:pt idx="86">
                  <c:v>181.69089670676374</c:v>
                </c:pt>
                <c:pt idx="87">
                  <c:v>175.08199055003809</c:v>
                </c:pt>
                <c:pt idx="88">
                  <c:v>167.62965610181442</c:v>
                </c:pt>
                <c:pt idx="89">
                  <c:v>159.41642631617859</c:v>
                </c:pt>
                <c:pt idx="90">
                  <c:v>150.53398115260632</c:v>
                </c:pt>
                <c:pt idx="91">
                  <c:v>141.08204736607527</c:v>
                </c:pt>
                <c:pt idx="92">
                  <c:v>131.16719234904005</c:v>
                </c:pt>
                <c:pt idx="93">
                  <c:v>120.90152758878943</c:v>
                </c:pt>
                <c:pt idx="94">
                  <c:v>110.40133849257958</c:v>
                </c:pt>
                <c:pt idx="95">
                  <c:v>99.785658301663162</c:v>
                </c:pt>
                <c:pt idx="96">
                  <c:v>89.174804551421317</c:v>
                </c:pt>
                <c:pt idx="97">
                  <c:v>78.68889702873868</c:v>
                </c:pt>
                <c:pt idx="98">
                  <c:v>68.446376423242</c:v>
                </c:pt>
                <c:pt idx="99">
                  <c:v>58.56254286293467</c:v>
                </c:pt>
                <c:pt idx="100">
                  <c:v>49.148133267275732</c:v>
                </c:pt>
                <c:pt idx="101">
                  <c:v>40.307955945325254</c:v>
                </c:pt>
                <c:pt idx="102">
                  <c:v>32.139600119840253</c:v>
                </c:pt>
                <c:pt idx="103">
                  <c:v>24.732237079971434</c:v>
                </c:pt>
                <c:pt idx="104">
                  <c:v>18.165528468263151</c:v>
                </c:pt>
                <c:pt idx="105">
                  <c:v>12.508655807633474</c:v>
                </c:pt>
                <c:pt idx="106">
                  <c:v>7.819483789196636</c:v>
                </c:pt>
                <c:pt idx="107">
                  <c:v>4.1438680928464979</c:v>
                </c:pt>
                <c:pt idx="108">
                  <c:v>1.5151166222822401</c:v>
                </c:pt>
                <c:pt idx="109">
                  <c:v>4.638897072382734E-2</c:v>
                </c:pt>
                <c:pt idx="110">
                  <c:v>0.53340669535105545</c:v>
                </c:pt>
                <c:pt idx="111">
                  <c:v>4.8120053009345048E-2</c:v>
                </c:pt>
                <c:pt idx="112">
                  <c:v>1.6791848730437635</c:v>
                </c:pt>
                <c:pt idx="113">
                  <c:v>4.3280070636989301</c:v>
                </c:pt>
                <c:pt idx="114">
                  <c:v>7.9504826977785603</c:v>
                </c:pt>
                <c:pt idx="115">
                  <c:v>12.490791976801127</c:v>
                </c:pt>
                <c:pt idx="116">
                  <c:v>17.882154732325663</c:v>
                </c:pt>
                <c:pt idx="117">
                  <c:v>24.047723996248024</c:v>
                </c:pt>
                <c:pt idx="118">
                  <c:v>30.901605751342593</c:v>
                </c:pt>
                <c:pt idx="119">
                  <c:v>38.349991317451398</c:v>
                </c:pt>
                <c:pt idx="120">
                  <c:v>46.292387350091126</c:v>
                </c:pt>
                <c:pt idx="121">
                  <c:v>54.622927146461379</c:v>
                </c:pt>
                <c:pt idx="122">
                  <c:v>63.231745885990883</c:v>
                </c:pt>
                <c:pt idx="123">
                  <c:v>72.006401592962902</c:v>
                </c:pt>
                <c:pt idx="124">
                  <c:v>80.833323008804143</c:v>
                </c:pt>
                <c:pt idx="125">
                  <c:v>89.599265209580082</c:v>
                </c:pt>
                <c:pt idx="126">
                  <c:v>98.19275370517002</c:v>
                </c:pt>
                <c:pt idx="127">
                  <c:v>106.50549791228819</c:v>
                </c:pt>
                <c:pt idx="128">
                  <c:v>114.43375530241333</c:v>
                </c:pt>
                <c:pt idx="129">
                  <c:v>121.8796281829526</c:v>
                </c:pt>
                <c:pt idx="130">
                  <c:v>128.75227596748257</c:v>
                </c:pt>
                <c:pt idx="131">
                  <c:v>134.96902691741985</c:v>
                </c:pt>
                <c:pt idx="132">
                  <c:v>140.45637467869452</c:v>
                </c:pt>
                <c:pt idx="133">
                  <c:v>145.15084647578749</c:v>
                </c:pt>
                <c:pt idx="134">
                  <c:v>148.99973154208851</c:v>
                </c:pt>
                <c:pt idx="135">
                  <c:v>151.96166023776854</c:v>
                </c:pt>
                <c:pt idx="136">
                  <c:v>154.00702630997336</c:v>
                </c:pt>
                <c:pt idx="137">
                  <c:v>155.11824685905745</c:v>
                </c:pt>
                <c:pt idx="138">
                  <c:v>155.28985676124259</c:v>
                </c:pt>
                <c:pt idx="139">
                  <c:v>154.52843653383096</c:v>
                </c:pt>
                <c:pt idx="140">
                  <c:v>152.85237488449351</c:v>
                </c:pt>
                <c:pt idx="141">
                  <c:v>150.29146943139511</c:v>
                </c:pt>
                <c:pt idx="142">
                  <c:v>146.88637128618637</c:v>
                </c:pt>
                <c:pt idx="143">
                  <c:v>142.68788132778997</c:v>
                </c:pt>
                <c:pt idx="144">
                  <c:v>137.75610803278624</c:v>
                </c:pt>
                <c:pt idx="145">
                  <c:v>132.15949864056947</c:v>
                </c:pt>
                <c:pt idx="146">
                  <c:v>125.9737571923192</c:v>
                </c:pt>
                <c:pt idx="147">
                  <c:v>119.28066456807824</c:v>
                </c:pt>
                <c:pt idx="148">
                  <c:v>112.16681703389513</c:v>
                </c:pt>
                <c:pt idx="149">
                  <c:v>104.72230098159848</c:v>
                </c:pt>
                <c:pt idx="150">
                  <c:v>97.039322480564692</c:v>
                </c:pt>
                <c:pt idx="151">
                  <c:v>89.210810950069316</c:v>
                </c:pt>
                <c:pt idx="152">
                  <c:v>81.329016691837182</c:v>
                </c:pt>
                <c:pt idx="153">
                  <c:v>73.484122187976013</c:v>
                </c:pt>
                <c:pt idx="154">
                  <c:v>65.762886965722018</c:v>
                </c:pt>
                <c:pt idx="155">
                  <c:v>58.247345457023094</c:v>
                </c:pt>
                <c:pt idx="156">
                  <c:v>51.013576641133746</c:v>
                </c:pt>
                <c:pt idx="157">
                  <c:v>44.130563358814385</c:v>
                </c:pt>
                <c:pt idx="158">
                  <c:v>37.65915803759929</c:v>
                </c:pt>
                <c:pt idx="159">
                  <c:v>31.651170182455015</c:v>
                </c:pt>
                <c:pt idx="160">
                  <c:v>26.148589381707293</c:v>
                </c:pt>
                <c:pt idx="161">
                  <c:v>21.182955774129187</c:v>
                </c:pt>
                <c:pt idx="162">
                  <c:v>16.774887942033878</c:v>
                </c:pt>
                <c:pt idx="163">
                  <c:v>12.933776062140881</c:v>
                </c:pt>
                <c:pt idx="164">
                  <c:v>9.6576458880879432</c:v>
                </c:pt>
                <c:pt idx="165">
                  <c:v>6.9331967848099447</c:v>
                </c:pt>
                <c:pt idx="166">
                  <c:v>4.7360146162178589</c:v>
                </c:pt>
                <c:pt idx="167">
                  <c:v>3.030957835358965</c:v>
                </c:pt>
                <c:pt idx="168">
                  <c:v>1.7727126729926006</c:v>
                </c:pt>
                <c:pt idx="169">
                  <c:v>0.90651089900073301</c:v>
                </c:pt>
                <c:pt idx="170">
                  <c:v>0.36900127391519033</c:v>
                </c:pt>
                <c:pt idx="171">
                  <c:v>8.9263547202480142E-2</c:v>
                </c:pt>
                <c:pt idx="172">
                  <c:v>1.0048274046922552E-2</c:v>
                </c:pt>
                <c:pt idx="173">
                  <c:v>1.14486379079646E-2</c:v>
                </c:pt>
                <c:pt idx="174">
                  <c:v>-1.2661837959919411E-3</c:v>
                </c:pt>
                <c:pt idx="175">
                  <c:v>-6.8211122530735829E-2</c:v>
                </c:pt>
                <c:pt idx="176">
                  <c:v>-0.30188422453376162</c:v>
                </c:pt>
                <c:pt idx="177">
                  <c:v>-0.79124846867367826</c:v>
                </c:pt>
                <c:pt idx="178">
                  <c:v>-1.6230852195640511</c:v>
                </c:pt>
                <c:pt idx="179">
                  <c:v>-2.8804573292859361</c:v>
                </c:pt>
                <c:pt idx="180">
                  <c:v>-4.6412017899907685</c:v>
                </c:pt>
                <c:pt idx="181">
                  <c:v>-6.9764744898290143</c:v>
                </c:pt>
                <c:pt idx="182">
                  <c:v>-9.9493692432294143</c:v>
                </c:pt>
                <c:pt idx="183">
                  <c:v>-13.613632578757308</c:v>
                </c:pt>
                <c:pt idx="184">
                  <c:v>-18.012494778644982</c:v>
                </c:pt>
                <c:pt idx="185">
                  <c:v>-23.177636382634827</c:v>
                </c:pt>
                <c:pt idx="186">
                  <c:v>-29.128307807902353</c:v>
                </c:pt>
                <c:pt idx="187">
                  <c:v>-35.870617913266244</c:v>
                </c:pt>
                <c:pt idx="188">
                  <c:v>-43.397005269944408</c:v>
                </c:pt>
                <c:pt idx="189">
                  <c:v>-51.685903616514274</c:v>
                </c:pt>
                <c:pt idx="190">
                  <c:v>-60.701610499370638</c:v>
                </c:pt>
                <c:pt idx="191">
                  <c:v>-70.394365461502346</c:v>
                </c:pt>
                <c:pt idx="192">
                  <c:v>-80.700641374104592</c:v>
                </c:pt>
                <c:pt idx="193">
                  <c:v>-91.543649641658817</c:v>
                </c:pt>
                <c:pt idx="194">
                  <c:v>-102.83405708771568</c:v>
                </c:pt>
                <c:pt idx="195">
                  <c:v>-114.47090938303023</c:v>
                </c:pt>
                <c:pt idx="196">
                  <c:v>-126.34275294798003</c:v>
                </c:pt>
                <c:pt idx="197">
                  <c:v>-138.32894438590967</c:v>
                </c:pt>
                <c:pt idx="198">
                  <c:v>-150.30113372144444</c:v>
                </c:pt>
                <c:pt idx="199">
                  <c:v>-162.12490506565001</c:v>
                </c:pt>
                <c:pt idx="200">
                  <c:v>-173.661555844834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2A6-4842-9670-C3E9BD593DE7}"/>
            </c:ext>
          </c:extLst>
        </c:ser>
        <c:ser>
          <c:idx val="2"/>
          <c:order val="2"/>
          <c:tx>
            <c:strRef>
              <c:f>'1.f4(x,y)'!$A$19</c:f>
              <c:strCache>
                <c:ptCount val="1"/>
                <c:pt idx="0">
                  <c:v>0,2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9:$GT$19</c:f>
              <c:numCache>
                <c:formatCode>General</c:formatCode>
                <c:ptCount val="201"/>
                <c:pt idx="0">
                  <c:v>-85.34419759841532</c:v>
                </c:pt>
                <c:pt idx="1">
                  <c:v>-89.739689541958612</c:v>
                </c:pt>
                <c:pt idx="2">
                  <c:v>-93.308734527649719</c:v>
                </c:pt>
                <c:pt idx="3">
                  <c:v>-96.000661401664274</c:v>
                </c:pt>
                <c:pt idx="4">
                  <c:v>-97.781223298702287</c:v>
                </c:pt>
                <c:pt idx="5">
                  <c:v>-98.632477229383142</c:v>
                </c:pt>
                <c:pt idx="6">
                  <c:v>-98.552437468874501</c:v>
                </c:pt>
                <c:pt idx="7">
                  <c:v>-97.554512960640693</c:v>
                </c:pt>
                <c:pt idx="8">
                  <c:v>-95.666741610229494</c:v>
                </c:pt>
                <c:pt idx="9">
                  <c:v>-92.930836789601798</c:v>
                </c:pt>
                <c:pt idx="10">
                  <c:v>-89.401063574819702</c:v>
                </c:pt>
                <c:pt idx="11">
                  <c:v>-85.142964174571802</c:v>
                </c:pt>
                <c:pt idx="12">
                  <c:v>-80.231953653403295</c:v>
                </c:pt>
                <c:pt idx="13">
                  <c:v>-74.751808394919408</c:v>
                </c:pt>
                <c:pt idx="14">
                  <c:v>-68.793070774039563</c:v>
                </c:pt>
                <c:pt idx="15">
                  <c:v>-62.451394205182446</c:v>
                </c:pt>
                <c:pt idx="16">
                  <c:v>-55.82585310089344</c:v>
                </c:pt>
                <c:pt idx="17">
                  <c:v>-49.017242312981637</c:v>
                </c:pt>
                <c:pt idx="18">
                  <c:v>-42.126390339991062</c:v>
                </c:pt>
                <c:pt idx="19">
                  <c:v>-35.252509979174398</c:v>
                </c:pt>
                <c:pt idx="20">
                  <c:v>-28.491609190377201</c:v>
                </c:pt>
                <c:pt idx="21">
                  <c:v>-21.934983739432369</c:v>
                </c:pt>
                <c:pt idx="22">
                  <c:v>-15.667811719348883</c:v>
                </c:pt>
                <c:pt idx="23">
                  <c:v>-9.7678683315016581</c:v>
                </c:pt>
                <c:pt idx="24">
                  <c:v>-4.3043773718202232</c:v>
                </c:pt>
                <c:pt idx="25">
                  <c:v>0.66298626321698595</c:v>
                </c:pt>
                <c:pt idx="26">
                  <c:v>5.0849310288532079</c:v>
                </c:pt>
                <c:pt idx="27">
                  <c:v>8.9232105441959568</c:v>
                </c:pt>
                <c:pt idx="28">
                  <c:v>12.151105686693638</c:v>
                </c:pt>
                <c:pt idx="29">
                  <c:v>14.753722475368212</c:v>
                </c:pt>
                <c:pt idx="30">
                  <c:v>16.728103861644545</c:v>
                </c:pt>
                <c:pt idx="31">
                  <c:v>18.083156152859221</c:v>
                </c:pt>
                <c:pt idx="32">
                  <c:v>18.839393359415247</c:v>
                </c:pt>
                <c:pt idx="33">
                  <c:v>19.028505248771566</c:v>
                </c:pt>
                <c:pt idx="34">
                  <c:v>18.692757276011786</c:v>
                </c:pt>
                <c:pt idx="35">
                  <c:v>17.88423281130909</c:v>
                </c:pt>
                <c:pt idx="36">
                  <c:v>16.663930170938066</c:v>
                </c:pt>
                <c:pt idx="37">
                  <c:v>15.100728854724379</c:v>
                </c:pt>
                <c:pt idx="38">
                  <c:v>13.270241075822758</c:v>
                </c:pt>
                <c:pt idx="39">
                  <c:v>11.253566118304812</c:v>
                </c:pt>
                <c:pt idx="40">
                  <c:v>9.1359662572631866</c:v>
                </c:pt>
                <c:pt idx="41">
                  <c:v>7.0054839114367979</c:v>
                </c:pt>
                <c:pt idx="42">
                  <c:v>4.9515203597181028</c:v>
                </c:pt>
                <c:pt idx="43">
                  <c:v>3.0633967339402552</c:v>
                </c:pt>
                <c:pt idx="44">
                  <c:v>1.4289180983766261</c:v>
                </c:pt>
                <c:pt idx="45">
                  <c:v>0.13296124243350083</c:v>
                </c:pt>
                <c:pt idx="46">
                  <c:v>0.74389364825536397</c:v>
                </c:pt>
                <c:pt idx="47">
                  <c:v>1.1266680074750313</c:v>
                </c:pt>
                <c:pt idx="48">
                  <c:v>0.94720814372220841</c:v>
                </c:pt>
                <c:pt idx="49">
                  <c:v>0.14530951829023284</c:v>
                </c:pt>
                <c:pt idx="50">
                  <c:v>1.3302737159662517</c:v>
                </c:pt>
                <c:pt idx="51">
                  <c:v>3.5209480188267457</c:v>
                </c:pt>
                <c:pt idx="52">
                  <c:v>6.4575408745735547</c:v>
                </c:pt>
                <c:pt idx="53">
                  <c:v>10.159712582335979</c:v>
                </c:pt>
                <c:pt idx="54">
                  <c:v>14.635527574138965</c:v>
                </c:pt>
                <c:pt idx="55">
                  <c:v>19.881191189454935</c:v>
                </c:pt>
                <c:pt idx="56">
                  <c:v>25.880955545693865</c:v>
                </c:pt>
                <c:pt idx="57">
                  <c:v>32.60719581639929</c:v>
                </c:pt>
                <c:pt idx="58">
                  <c:v>40.020655893909876</c:v>
                </c:pt>
                <c:pt idx="59">
                  <c:v>48.070860101772737</c:v>
                </c:pt>
                <c:pt idx="60">
                  <c:v>56.69668536465619</c:v>
                </c:pt>
                <c:pt idx="61">
                  <c:v>65.827086069454523</c:v>
                </c:pt>
                <c:pt idx="62">
                  <c:v>75.38196178899554</c:v>
                </c:pt>
                <c:pt idx="63">
                  <c:v>85.273156115971091</c:v>
                </c:pt>
                <c:pt idx="64">
                  <c:v>95.405573094180966</c:v>
                </c:pt>
                <c:pt idx="65">
                  <c:v>105.67839615944723</c:v>
                </c:pt>
                <c:pt idx="66">
                  <c:v>115.98639313364485</c:v>
                </c:pt>
                <c:pt idx="67">
                  <c:v>126.22128966944753</c:v>
                </c:pt>
                <c:pt idx="68">
                  <c:v>136.27319263489733</c:v>
                </c:pt>
                <c:pt idx="69">
                  <c:v>146.03204426689868</c:v>
                </c:pt>
                <c:pt idx="70">
                  <c:v>155.38908751907812</c:v>
                </c:pt>
                <c:pt idx="71">
                  <c:v>164.23832288664002</c:v>
                </c:pt>
                <c:pt idx="72">
                  <c:v>172.47793710997399</c:v>
                </c:pt>
                <c:pt idx="73">
                  <c:v>180.01168453752075</c:v>
                </c:pt>
                <c:pt idx="74">
                  <c:v>186.75020256109514</c:v>
                </c:pt>
                <c:pt idx="75">
                  <c:v>192.61224341453678</c:v>
                </c:pt>
                <c:pt idx="76">
                  <c:v>197.52580573709463</c:v>
                </c:pt>
                <c:pt idx="77">
                  <c:v>201.42915063124488</c:v>
                </c:pt>
                <c:pt idx="78">
                  <c:v>204.27168847280402</c:v>
                </c:pt>
                <c:pt idx="79">
                  <c:v>206.01472443879351</c:v>
                </c:pt>
                <c:pt idx="80">
                  <c:v>206.63205258282829</c:v>
                </c:pt>
                <c:pt idx="81">
                  <c:v>206.11039028414484</c:v>
                </c:pt>
                <c:pt idx="82">
                  <c:v>204.44964699841682</c:v>
                </c:pt>
                <c:pt idx="83">
                  <c:v>201.66302341855985</c:v>
                </c:pt>
                <c:pt idx="84">
                  <c:v>197.77693938320249</c:v>
                </c:pt>
                <c:pt idx="85">
                  <c:v>192.83079112018623</c:v>
                </c:pt>
                <c:pt idx="86">
                  <c:v>186.87654065297372</c:v>
                </c:pt>
                <c:pt idx="87">
                  <c:v>179.97814239993198</c:v>
                </c:pt>
                <c:pt idx="88">
                  <c:v>172.2108141314597</c:v>
                </c:pt>
                <c:pt idx="89">
                  <c:v>163.66016149005344</c:v>
                </c:pt>
                <c:pt idx="90">
                  <c:v>154.42116719716617</c:v>
                </c:pt>
                <c:pt idx="91">
                  <c:v>144.59705784321309</c:v>
                </c:pt>
                <c:pt idx="92">
                  <c:v>134.29806276034788</c:v>
                </c:pt>
                <c:pt idx="93">
                  <c:v>123.64008089092907</c:v>
                </c:pt>
                <c:pt idx="94">
                  <c:v>112.74327276965406</c:v>
                </c:pt>
                <c:pt idx="95">
                  <c:v>101.73059571859579</c:v>
                </c:pt>
                <c:pt idx="96">
                  <c:v>90.726301099216315</c:v>
                </c:pt>
                <c:pt idx="97">
                  <c:v>79.854412964251935</c:v>
                </c:pt>
                <c:pt idx="98">
                  <c:v>69.237207698818096</c:v>
                </c:pt>
                <c:pt idx="99">
                  <c:v>58.993714231042397</c:v>
                </c:pt>
                <c:pt idx="100">
                  <c:v>49.238254128205369</c:v>
                </c:pt>
                <c:pt idx="101">
                  <c:v>40.079040378269795</c:v>
                </c:pt>
                <c:pt idx="102">
                  <c:v>31.616852895550394</c:v>
                </c:pt>
                <c:pt idx="103">
                  <c:v>23.94380779307529</c:v>
                </c:pt>
                <c:pt idx="104">
                  <c:v>17.142236245879197</c:v>
                </c:pt>
                <c:pt idx="105">
                  <c:v>11.283687344897238</c:v>
                </c:pt>
                <c:pt idx="106">
                  <c:v>6.4280677288304142</c:v>
                </c:pt>
                <c:pt idx="107">
                  <c:v>2.6229290022637568</c:v>
                </c:pt>
                <c:pt idx="108">
                  <c:v>9.7087974426901993E-2</c:v>
                </c:pt>
                <c:pt idx="109">
                  <c:v>1.7106448792696134</c:v>
                </c:pt>
                <c:pt idx="110">
                  <c:v>2.2099288964535084</c:v>
                </c:pt>
                <c:pt idx="111">
                  <c:v>1.6007041450836041</c:v>
                </c:pt>
                <c:pt idx="112">
                  <c:v>9.7808909839261896E-2</c:v>
                </c:pt>
                <c:pt idx="113">
                  <c:v>2.8532243024547812</c:v>
                </c:pt>
                <c:pt idx="114">
                  <c:v>6.6204476872456848</c:v>
                </c:pt>
                <c:pt idx="115">
                  <c:v>11.342293589828</c:v>
                </c:pt>
                <c:pt idx="116">
                  <c:v>16.950254553659033</c:v>
                </c:pt>
                <c:pt idx="117">
                  <c:v>23.365411968825402</c:v>
                </c:pt>
                <c:pt idx="118">
                  <c:v>30.499476521744853</c:v>
                </c:pt>
                <c:pt idx="119">
                  <c:v>38.25594451436482</c:v>
                </c:pt>
                <c:pt idx="120">
                  <c:v>46.531354790497446</c:v>
                </c:pt>
                <c:pt idx="121">
                  <c:v>55.216629695221251</c:v>
                </c:pt>
                <c:pt idx="122">
                  <c:v>64.198482398199602</c:v>
                </c:pt>
                <c:pt idx="123">
                  <c:v>73.360872047896592</c:v>
                </c:pt>
                <c:pt idx="124">
                  <c:v>82.586487602643302</c:v>
                </c:pt>
                <c:pt idx="125">
                  <c:v>91.758240814809923</c:v>
                </c:pt>
                <c:pt idx="126">
                  <c:v>100.76074873120041</c:v>
                </c:pt>
                <c:pt idx="127">
                  <c:v>109.48178621814485</c:v>
                </c:pt>
                <c:pt idx="128">
                  <c:v>117.81368942215595</c:v>
                </c:pt>
                <c:pt idx="129">
                  <c:v>125.65469173167563</c:v>
                </c:pt>
                <c:pt idx="130">
                  <c:v>132.91017470427542</c:v>
                </c:pt>
                <c:pt idx="131">
                  <c:v>139.49381755541575</c:v>
                </c:pt>
                <c:pt idx="132">
                  <c:v>145.32863015518006</c:v>
                </c:pt>
                <c:pt idx="133">
                  <c:v>150.34785603104908</c:v>
                </c:pt>
                <c:pt idx="134">
                  <c:v>154.4957336078734</c:v>
                </c:pt>
                <c:pt idx="135">
                  <c:v>157.72810580841693</c:v>
                </c:pt>
                <c:pt idx="136">
                  <c:v>160.01287016470314</c:v>
                </c:pt>
                <c:pt idx="137">
                  <c:v>161.33026372560568</c:v>
                </c:pt>
                <c:pt idx="138">
                  <c:v>161.67297926186043</c:v>
                </c:pt>
                <c:pt idx="139">
                  <c:v>161.04611153698795</c:v>
                </c:pt>
                <c:pt idx="140">
                  <c:v>159.46693470174222</c:v>
                </c:pt>
                <c:pt idx="141">
                  <c:v>156.96451415052036</c:v>
                </c:pt>
                <c:pt idx="142">
                  <c:v>153.5791584204924</c:v>
                </c:pt>
                <c:pt idx="143">
                  <c:v>149.36171888827803</c:v>
                </c:pt>
                <c:pt idx="144">
                  <c:v>144.37274709577648</c:v>
                </c:pt>
                <c:pt idx="145">
                  <c:v>138.68152148836029</c:v>
                </c:pt>
                <c:pt idx="146">
                  <c:v>132.36495714871128</c:v>
                </c:pt>
                <c:pt idx="147">
                  <c:v>125.50641373357227</c:v>
                </c:pt>
                <c:pt idx="148">
                  <c:v>118.19441824627468</c:v>
                </c:pt>
                <c:pt idx="149">
                  <c:v>110.5213204852238</c:v>
                </c:pt>
                <c:pt idx="150">
                  <c:v>102.58189998045674</c:v>
                </c:pt>
                <c:pt idx="151">
                  <c:v>94.471943952824986</c:v>
                </c:pt>
                <c:pt idx="152">
                  <c:v>86.286816292336283</c:v>
                </c:pt>
                <c:pt idx="153">
                  <c:v>78.120037746142913</c:v>
                </c:pt>
                <c:pt idx="154">
                  <c:v>70.061897428447097</c:v>
                </c:pt>
                <c:pt idx="155">
                  <c:v>62.198115413617195</c:v>
                </c:pt>
                <c:pt idx="156">
                  <c:v>54.608575553062408</c:v>
                </c:pt>
                <c:pt idx="157">
                  <c:v>47.366146772407014</c:v>
                </c:pt>
                <c:pt idx="158">
                  <c:v>40.535609968282863</c:v>
                </c:pt>
                <c:pt idx="159">
                  <c:v>34.17270624702337</c:v>
                </c:pt>
                <c:pt idx="160">
                  <c:v>28.323320647329147</c:v>
                </c:pt>
                <c:pt idx="161">
                  <c:v>23.022813685303415</c:v>
                </c:pt>
                <c:pt idx="162">
                  <c:v>18.295511075597638</c:v>
                </c:pt>
                <c:pt idx="163">
                  <c:v>14.15435984183665</c:v>
                </c:pt>
                <c:pt idx="164">
                  <c:v>10.600756760292139</c:v>
                </c:pt>
                <c:pt idx="165">
                  <c:v>7.6245527121176142</c:v>
                </c:pt>
                <c:pt idx="166">
                  <c:v>5.2042340821191253</c:v>
                </c:pt>
                <c:pt idx="167">
                  <c:v>3.3072798678693971</c:v>
                </c:pt>
                <c:pt idx="168">
                  <c:v>1.8906906846690252</c:v>
                </c:pt>
                <c:pt idx="169">
                  <c:v>0.90168340239166134</c:v>
                </c:pt>
                <c:pt idx="170">
                  <c:v>0.27854276254833776</c:v>
                </c:pt>
                <c:pt idx="171">
                  <c:v>4.8380969608861409E-2</c:v>
                </c:pt>
                <c:pt idx="172">
                  <c:v>0.15554143097127635</c:v>
                </c:pt>
                <c:pt idx="173">
                  <c:v>0.12494778948941808</c:v>
                </c:pt>
                <c:pt idx="174">
                  <c:v>4.2815528939932422E-2</c:v>
                </c:pt>
                <c:pt idx="175">
                  <c:v>1.8650403966953674E-3</c:v>
                </c:pt>
                <c:pt idx="176">
                  <c:v>-8.1177407800108375E-2</c:v>
                </c:pt>
                <c:pt idx="177">
                  <c:v>-0.38196016476332106</c:v>
                </c:pt>
                <c:pt idx="178">
                  <c:v>-0.98869212959558972</c:v>
                </c:pt>
                <c:pt idx="179">
                  <c:v>-1.9862226475390488</c:v>
                </c:pt>
                <c:pt idx="180">
                  <c:v>-3.4545163125290452</c:v>
                </c:pt>
                <c:pt idx="181">
                  <c:v>-5.4671764648290928</c:v>
                </c:pt>
                <c:pt idx="182">
                  <c:v>-8.0900397671776627</c:v>
                </c:pt>
                <c:pt idx="183">
                  <c:v>-11.379863587012727</c:v>
                </c:pt>
                <c:pt idx="184">
                  <c:v>-15.383126952695488</c:v>
                </c:pt>
                <c:pt idx="185">
                  <c:v>-20.134964596956038</c:v>
                </c:pt>
                <c:pt idx="186">
                  <c:v>-25.658252063661767</c:v>
                </c:pt>
                <c:pt idx="187">
                  <c:v>-31.962858050960005</c:v>
                </c:pt>
                <c:pt idx="188">
                  <c:v>-39.045078114962237</c:v>
                </c:pt>
                <c:pt idx="189">
                  <c:v>-46.887261586986291</c:v>
                </c:pt>
                <c:pt idx="190">
                  <c:v>-55.45764109070582</c:v>
                </c:pt>
                <c:pt idx="191">
                  <c:v>-64.710371412935473</c:v>
                </c:pt>
                <c:pt idx="192">
                  <c:v>-74.585781715421618</c:v>
                </c:pt>
                <c:pt idx="193">
                  <c:v>-85.010842209140932</c:v>
                </c:pt>
                <c:pt idx="194">
                  <c:v>-95.899843483332091</c:v>
                </c:pt>
                <c:pt idx="195">
                  <c:v>-107.15528372616173</c:v>
                </c:pt>
                <c:pt idx="196">
                  <c:v>-118.66895613072968</c:v>
                </c:pt>
                <c:pt idx="197">
                  <c:v>-130.32322588773442</c:v>
                </c:pt>
                <c:pt idx="198">
                  <c:v>-141.99248336297521</c:v>
                </c:pt>
                <c:pt idx="199">
                  <c:v>-153.54475738192957</c:v>
                </c:pt>
                <c:pt idx="200">
                  <c:v>-164.843470031777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2A6-4842-9670-C3E9BD593DE7}"/>
            </c:ext>
          </c:extLst>
        </c:ser>
        <c:ser>
          <c:idx val="3"/>
          <c:order val="3"/>
          <c:tx>
            <c:strRef>
              <c:f>'1.f4(x,y)'!$A$20</c:f>
              <c:strCache>
                <c:ptCount val="1"/>
                <c:pt idx="0">
                  <c:v>0,3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20:$GT$20</c:f>
              <c:numCache>
                <c:formatCode>General</c:formatCode>
                <c:ptCount val="201"/>
                <c:pt idx="0">
                  <c:v>-79.464889165467909</c:v>
                </c:pt>
                <c:pt idx="1">
                  <c:v>-83.569456537176805</c:v>
                </c:pt>
                <c:pt idx="2">
                  <c:v>-86.850478007229412</c:v>
                </c:pt>
                <c:pt idx="3">
                  <c:v>-89.261133811356459</c:v>
                </c:pt>
                <c:pt idx="4">
                  <c:v>-90.770951121812317</c:v>
                </c:pt>
                <c:pt idx="5">
                  <c:v>-91.365645925834244</c:v>
                </c:pt>
                <c:pt idx="6">
                  <c:v>-91.046739854986427</c:v>
                </c:pt>
                <c:pt idx="7">
                  <c:v>-89.830962544562752</c:v>
                </c:pt>
                <c:pt idx="8">
                  <c:v>-87.749452748118273</c:v>
                </c:pt>
                <c:pt idx="9">
                  <c:v>-84.846773859150787</c:v>
                </c:pt>
                <c:pt idx="10">
                  <c:v>-81.179761672315649</c:v>
                </c:pt>
                <c:pt idx="11">
                  <c:v>-76.816224126180941</c:v>
                </c:pt>
                <c:pt idx="12">
                  <c:v>-71.833514388033194</c:v>
                </c:pt>
                <c:pt idx="13">
                  <c:v>-66.316999952199126</c:v>
                </c:pt>
                <c:pt idx="14">
                  <c:v>-60.358451414447472</c:v>
                </c:pt>
                <c:pt idx="15">
                  <c:v>-54.054375248197012</c:v>
                </c:pt>
                <c:pt idx="16">
                  <c:v>-47.504315239660826</c:v>
                </c:pt>
                <c:pt idx="17">
                  <c:v>-40.809147239156459</c:v>
                </c:pt>
                <c:pt idx="18">
                  <c:v>-34.069391559267146</c:v>
                </c:pt>
                <c:pt idx="19">
                  <c:v>-27.383566706107505</c:v>
                </c:pt>
                <c:pt idx="20">
                  <c:v>-20.846607180335408</c:v>
                </c:pt>
                <c:pt idx="21">
                  <c:v>-14.548366846195849</c:v>
                </c:pt>
                <c:pt idx="22">
                  <c:v>-8.5722278597136636</c:v>
                </c:pt>
                <c:pt idx="23">
                  <c:v>-2.9938333942921029</c:v>
                </c:pt>
                <c:pt idx="24">
                  <c:v>2.1200395705797677</c:v>
                </c:pt>
                <c:pt idx="25">
                  <c:v>6.7124532955517004</c:v>
                </c:pt>
                <c:pt idx="26">
                  <c:v>10.737116384913607</c:v>
                </c:pt>
                <c:pt idx="27">
                  <c:v>14.159015622240615</c:v>
                </c:pt>
                <c:pt idx="28">
                  <c:v>16.954865760159048</c:v>
                </c:pt>
                <c:pt idx="29">
                  <c:v>19.113373093433406</c:v>
                </c:pt>
                <c:pt idx="30">
                  <c:v>20.635311277030596</c:v>
                </c:pt>
                <c:pt idx="31">
                  <c:v>21.533410473672159</c:v>
                </c:pt>
                <c:pt idx="32">
                  <c:v>21.832063494289947</c:v>
                </c:pt>
                <c:pt idx="33">
                  <c:v>21.566855096322946</c:v>
                </c:pt>
                <c:pt idx="34">
                  <c:v>20.783922996833603</c:v>
                </c:pt>
                <c:pt idx="35">
                  <c:v>19.539161409611065</c:v>
                </c:pt>
                <c:pt idx="36">
                  <c:v>17.897279999493296</c:v>
                </c:pt>
                <c:pt idx="37">
                  <c:v>15.930733037248695</c:v>
                </c:pt>
                <c:pt idx="38">
                  <c:v>13.718535211424506</c:v>
                </c:pt>
                <c:pt idx="39">
                  <c:v>11.344981989525204</c:v>
                </c:pt>
                <c:pt idx="40">
                  <c:v>8.8982936029083159</c:v>
                </c:pt>
                <c:pt idx="41">
                  <c:v>6.469202644488437</c:v>
                </c:pt>
                <c:pt idx="42">
                  <c:v>4.1495059059133608</c:v>
                </c:pt>
                <c:pt idx="43">
                  <c:v>2.0306014351796717</c:v>
                </c:pt>
                <c:pt idx="44">
                  <c:v>0.20203186427246744</c:v>
                </c:pt>
                <c:pt idx="45">
                  <c:v>1.2499451593441346</c:v>
                </c:pt>
                <c:pt idx="46">
                  <c:v>2.2437390987097179</c:v>
                </c:pt>
                <c:pt idx="47">
                  <c:v>2.7037416381103276</c:v>
                </c:pt>
                <c:pt idx="48">
                  <c:v>2.5615562306201247</c:v>
                </c:pt>
                <c:pt idx="49">
                  <c:v>1.7571248027174766</c:v>
                </c:pt>
                <c:pt idx="50">
                  <c:v>0.23973582961791981</c:v>
                </c:pt>
                <c:pt idx="51">
                  <c:v>2.0311003076936984</c:v>
                </c:pt>
                <c:pt idx="52">
                  <c:v>5.0849208951017335</c:v>
                </c:pt>
                <c:pt idx="53">
                  <c:v>8.9397355669398291</c:v>
                </c:pt>
                <c:pt idx="54">
                  <c:v>13.601614116936604</c:v>
                </c:pt>
                <c:pt idx="55">
                  <c:v>19.064443202533933</c:v>
                </c:pt>
                <c:pt idx="56">
                  <c:v>25.309855382881505</c:v>
                </c:pt>
                <c:pt idx="57">
                  <c:v>32.307331570792996</c:v>
                </c:pt>
                <c:pt idx="58">
                  <c:v>40.014475613904132</c:v>
                </c:pt>
                <c:pt idx="59">
                  <c:v>48.377457381374768</c:v>
                </c:pt>
                <c:pt idx="60">
                  <c:v>57.331618450401002</c:v>
                </c:pt>
                <c:pt idx="61">
                  <c:v>66.802232291343259</c:v>
                </c:pt>
                <c:pt idx="62">
                  <c:v>76.705408769935147</c:v>
                </c:pt>
                <c:pt idx="63">
                  <c:v>86.949130846714439</c:v>
                </c:pt>
                <c:pt idx="64">
                  <c:v>97.434409582427449</c:v>
                </c:pt>
                <c:pt idx="65">
                  <c:v>108.05654197634306</c:v>
                </c:pt>
                <c:pt idx="66">
                  <c:v>118.70645479227278</c:v>
                </c:pt>
                <c:pt idx="67">
                  <c:v>129.27211638189908</c:v>
                </c:pt>
                <c:pt idx="68">
                  <c:v>139.63999761105441</c:v>
                </c:pt>
                <c:pt idx="69">
                  <c:v>149.69656234294746</c:v>
                </c:pt>
                <c:pt idx="70">
                  <c:v>159.32976754078311</c:v>
                </c:pt>
                <c:pt idx="71">
                  <c:v>168.43055292514819</c:v>
                </c:pt>
                <c:pt idx="72">
                  <c:v>176.89430025986709</c:v>
                </c:pt>
                <c:pt idx="73">
                  <c:v>184.62224274126638</c:v>
                </c:pt>
                <c:pt idx="74">
                  <c:v>191.52280562401612</c:v>
                </c:pt>
                <c:pt idx="75">
                  <c:v>197.51286012272396</c:v>
                </c:pt>
                <c:pt idx="76">
                  <c:v>202.51887376984183</c:v>
                </c:pt>
                <c:pt idx="77">
                  <c:v>206.47794177179688</c:v>
                </c:pt>
                <c:pt idx="78">
                  <c:v>209.33868546835257</c:v>
                </c:pt>
                <c:pt idx="79">
                  <c:v>211.0620057442608</c:v>
                </c:pt>
                <c:pt idx="80">
                  <c:v>211.62168114420481</c:v>
                </c:pt>
                <c:pt idx="81">
                  <c:v>211.00480247678786</c:v>
                </c:pt>
                <c:pt idx="82">
                  <c:v>209.21203783416553</c:v>
                </c:pt>
                <c:pt idx="83">
                  <c:v>206.25772417280606</c:v>
                </c:pt>
                <c:pt idx="84">
                  <c:v>202.16978386879111</c:v>
                </c:pt>
                <c:pt idx="85">
                  <c:v>196.98946694845847</c:v>
                </c:pt>
                <c:pt idx="86">
                  <c:v>190.77092197226833</c:v>
                </c:pt>
                <c:pt idx="87">
                  <c:v>183.5806007869316</c:v>
                </c:pt>
                <c:pt idx="88">
                  <c:v>175.49650452905885</c:v>
                </c:pt>
                <c:pt idx="89">
                  <c:v>166.60728033475132</c:v>
                </c:pt>
                <c:pt idx="90">
                  <c:v>157.01118015686055</c:v>
                </c:pt>
                <c:pt idx="91">
                  <c:v>146.81489488991517</c:v>
                </c:pt>
                <c:pt idx="92">
                  <c:v>136.13227862871514</c:v>
                </c:pt>
                <c:pt idx="93">
                  <c:v>125.08297931936819</c:v>
                </c:pt>
                <c:pt idx="94">
                  <c:v>113.79099328261769</c:v>
                </c:pt>
                <c:pt idx="95">
                  <c:v>102.38316208297283</c:v>
                </c:pt>
                <c:pt idx="96">
                  <c:v>90.987630970655971</c:v>
                </c:pt>
                <c:pt idx="97">
                  <c:v>79.732288627038358</c:v>
                </c:pt>
                <c:pt idx="98">
                  <c:v>68.74320819165311</c:v>
                </c:pt>
                <c:pt idx="99">
                  <c:v>58.143109536913236</c:v>
                </c:pt>
                <c:pt idx="100">
                  <c:v>48.049862485557114</c:v>
                </c:pt>
                <c:pt idx="101">
                  <c:v>38.575050139182146</c:v>
                </c:pt>
                <c:pt idx="102">
                  <c:v>29.822610710853112</c:v>
                </c:pt>
                <c:pt idx="103">
                  <c:v>21.887575240786418</c:v>
                </c:pt>
                <c:pt idx="104">
                  <c:v>14.854917334654438</c:v>
                </c:pt>
                <c:pt idx="105">
                  <c:v>8.7985296151858279</c:v>
                </c:pt>
                <c:pt idx="106">
                  <c:v>3.7803399382360117</c:v>
                </c:pt>
                <c:pt idx="107">
                  <c:v>0.15042138442836681</c:v>
                </c:pt>
                <c:pt idx="108">
                  <c:v>2.9577940683099184</c:v>
                </c:pt>
                <c:pt idx="109">
                  <c:v>4.6194928336248688</c:v>
                </c:pt>
                <c:pt idx="110">
                  <c:v>5.1271398347496939</c:v>
                </c:pt>
                <c:pt idx="111">
                  <c:v>4.4863217345670376</c:v>
                </c:pt>
                <c:pt idx="112">
                  <c:v>2.7164708885295594</c:v>
                </c:pt>
                <c:pt idx="113">
                  <c:v>0.14942761751576938</c:v>
                </c:pt>
                <c:pt idx="114">
                  <c:v>4.065299074739027</c:v>
                </c:pt>
                <c:pt idx="115">
                  <c:v>8.9726061975837723</c:v>
                </c:pt>
                <c:pt idx="116">
                  <c:v>14.801131777325407</c:v>
                </c:pt>
                <c:pt idx="117">
                  <c:v>21.469906594137832</c:v>
                </c:pt>
                <c:pt idx="118">
                  <c:v>28.888270355811674</c:v>
                </c:pt>
                <c:pt idx="119">
                  <c:v>36.957051706987556</c:v>
                </c:pt>
                <c:pt idx="120">
                  <c:v>45.569851809841111</c:v>
                </c:pt>
                <c:pt idx="121">
                  <c:v>54.61441465582849</c:v>
                </c:pt>
                <c:pt idx="122">
                  <c:v>63.974066146063606</c:v>
                </c:pt>
                <c:pt idx="123">
                  <c:v>73.529203090001658</c:v>
                </c:pt>
                <c:pt idx="124">
                  <c:v>83.158812630219316</c:v>
                </c:pt>
                <c:pt idx="125">
                  <c:v>92.742002213905963</c:v>
                </c:pt>
                <c:pt idx="126">
                  <c:v>102.15952010461854</c:v>
                </c:pt>
                <c:pt idx="127">
                  <c:v>111.29524656297686</c:v>
                </c:pt>
                <c:pt idx="128">
                  <c:v>120.03763622093341</c:v>
                </c:pt>
                <c:pt idx="129">
                  <c:v>128.28109282632991</c:v>
                </c:pt>
                <c:pt idx="130">
                  <c:v>135.92725843460101</c:v>
                </c:pt>
                <c:pt idx="131">
                  <c:v>142.88620026140282</c:v>
                </c:pt>
                <c:pt idx="132">
                  <c:v>149.07747976925475</c:v>
                </c:pt>
                <c:pt idx="133">
                  <c:v>154.43109012566262</c:v>
                </c:pt>
                <c:pt idx="134">
                  <c:v>158.88824991961368</c:v>
                </c:pt>
                <c:pt idx="135">
                  <c:v>162.40204293532159</c:v>
                </c:pt>
                <c:pt idx="136">
                  <c:v>164.93789583197304</c:v>
                </c:pt>
                <c:pt idx="137">
                  <c:v>166.47388773946309</c:v>
                </c:pt>
                <c:pt idx="138">
                  <c:v>167.00088802462031</c:v>
                </c:pt>
                <c:pt idx="139">
                  <c:v>166.52252078097825</c:v>
                </c:pt>
                <c:pt idx="140">
                  <c:v>165.0549569176728</c:v>
                </c:pt>
                <c:pt idx="141">
                  <c:v>162.62653703907719</c:v>
                </c:pt>
                <c:pt idx="142">
                  <c:v>159.27723058579409</c:v>
                </c:pt>
                <c:pt idx="143">
                  <c:v>155.05793891947346</c:v>
                </c:pt>
                <c:pt idx="144">
                  <c:v>150.02965214920832</c:v>
                </c:pt>
                <c:pt idx="145">
                  <c:v>144.26247148771003</c:v>
                </c:pt>
                <c:pt idx="146">
                  <c:v>137.83451076432522</c:v>
                </c:pt>
                <c:pt idx="147">
                  <c:v>130.83069238430679</c:v>
                </c:pt>
                <c:pt idx="148">
                  <c:v>123.34145448687515</c:v>
                </c:pt>
                <c:pt idx="149">
                  <c:v>115.46138729826562</c:v>
                </c:pt>
                <c:pt idx="150">
                  <c:v>107.28781768267153</c:v>
                </c:pt>
                <c:pt idx="151">
                  <c:v>98.919361649306552</c:v>
                </c:pt>
                <c:pt idx="152">
                  <c:v>90.454465066427929</c:v>
                </c:pt>
                <c:pt idx="153">
                  <c:v>81.989953055217043</c:v>
                </c:pt>
                <c:pt idx="154">
                  <c:v>73.619608483471538</c:v>
                </c:pt>
                <c:pt idx="155">
                  <c:v>65.432799650290818</c:v>
                </c:pt>
                <c:pt idx="156">
                  <c:v>57.513176651095229</c:v>
                </c:pt>
                <c:pt idx="157">
                  <c:v>49.937455043734431</c:v>
                </c:pt>
                <c:pt idx="158">
                  <c:v>42.774304311003142</c:v>
                </c:pt>
                <c:pt idx="159">
                  <c:v>36.08335724586685</c:v>
                </c:pt>
                <c:pt idx="160">
                  <c:v>29.914354789681429</c:v>
                </c:pt>
                <c:pt idx="161">
                  <c:v>24.306439050323661</c:v>
                </c:pt>
                <c:pt idx="162">
                  <c:v>19.287605238921991</c:v>
                </c:pt>
                <c:pt idx="163">
                  <c:v>14.874321115885644</c:v>
                </c:pt>
                <c:pt idx="164">
                  <c:v>11.071320256540295</c:v>
                </c:pt>
                <c:pt idx="165">
                  <c:v>7.8715730631695262</c:v>
                </c:pt>
                <c:pt idx="166">
                  <c:v>5.2564369945618221</c:v>
                </c:pt>
                <c:pt idx="167">
                  <c:v>3.1959849883024356</c:v>
                </c:pt>
                <c:pt idx="168">
                  <c:v>1.6495085479434266</c:v>
                </c:pt>
                <c:pt idx="169">
                  <c:v>0.56618949005073382</c:v>
                </c:pt>
                <c:pt idx="170">
                  <c:v>0.11406807182935455</c:v>
                </c:pt>
                <c:pt idx="171">
                  <c:v>0.4596562552965972</c:v>
                </c:pt>
                <c:pt idx="172">
                  <c:v>0.54614540067611184</c:v>
                </c:pt>
                <c:pt idx="173">
                  <c:v>0.45504452554142644</c:v>
                </c:pt>
                <c:pt idx="174">
                  <c:v>0.27245710681870111</c:v>
                </c:pt>
                <c:pt idx="175">
                  <c:v>8.7650710599822795E-2</c:v>
                </c:pt>
                <c:pt idx="176">
                  <c:v>8.4395885697259431E-3</c:v>
                </c:pt>
                <c:pt idx="177">
                  <c:v>-7.5247109228581369E-2</c:v>
                </c:pt>
                <c:pt idx="178">
                  <c:v>-0.42833274485052608</c:v>
                </c:pt>
                <c:pt idx="179">
                  <c:v>-1.1374350197129317</c:v>
                </c:pt>
                <c:pt idx="180">
                  <c:v>-2.2846245295169378</c:v>
                </c:pt>
                <c:pt idx="181">
                  <c:v>-3.945927219409552</c:v>
                </c:pt>
                <c:pt idx="182">
                  <c:v>-6.1898947542632134</c:v>
                </c:pt>
                <c:pt idx="183">
                  <c:v>-9.0762647734964244</c:v>
                </c:pt>
                <c:pt idx="184">
                  <c:v>-12.65473206940511</c:v>
                </c:pt>
                <c:pt idx="185">
                  <c:v>-16.963850499757903</c:v>
                </c:pt>
                <c:pt idx="186">
                  <c:v>-22.030083931797492</c:v>
                </c:pt>
                <c:pt idx="187">
                  <c:v>-27.867022732042191</c:v>
                </c:pt>
                <c:pt idx="188">
                  <c:v>-34.474780284289956</c:v>
                </c:pt>
                <c:pt idx="189">
                  <c:v>-41.839581760388462</c:v>
                </c:pt>
                <c:pt idx="190">
                  <c:v>-49.933554911267073</c:v>
                </c:pt>
                <c:pt idx="191">
                  <c:v>-58.714730018898095</c:v>
                </c:pt>
                <c:pt idx="192">
                  <c:v>-68.127253385420971</c:v>
                </c:pt>
                <c:pt idx="193">
                  <c:v>-78.101815867835739</c:v>
                </c:pt>
                <c:pt idx="194">
                  <c:v>-88.55629503156969</c:v>
                </c:pt>
                <c:pt idx="195">
                  <c:v>-99.39660653126279</c:v>
                </c:pt>
                <c:pt idx="196">
                  <c:v>-110.51775737057774</c:v>
                </c:pt>
                <c:pt idx="197">
                  <c:v>-121.80509078353246</c:v>
                </c:pt>
                <c:pt idx="198">
                  <c:v>-133.13570965637794</c:v>
                </c:pt>
                <c:pt idx="199">
                  <c:v>-144.38006270956791</c:v>
                </c:pt>
                <c:pt idx="200">
                  <c:v>-155.40367512099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2A6-4842-9670-C3E9BD593DE7}"/>
            </c:ext>
          </c:extLst>
        </c:ser>
        <c:ser>
          <c:idx val="4"/>
          <c:order val="4"/>
          <c:tx>
            <c:strRef>
              <c:f>'1.f4(x,y)'!$A$21</c:f>
              <c:strCache>
                <c:ptCount val="1"/>
                <c:pt idx="0">
                  <c:v>0,4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21:$GT$21</c:f>
              <c:numCache>
                <c:formatCode>General</c:formatCode>
                <c:ptCount val="201"/>
                <c:pt idx="0">
                  <c:v>-73.058558044308839</c:v>
                </c:pt>
                <c:pt idx="1">
                  <c:v>-76.914184898349404</c:v>
                </c:pt>
                <c:pt idx="2">
                  <c:v>-79.948745190573362</c:v>
                </c:pt>
                <c:pt idx="3">
                  <c:v>-82.119231044835161</c:v>
                </c:pt>
                <c:pt idx="4">
                  <c:v>-83.398904962866112</c:v>
                </c:pt>
                <c:pt idx="5">
                  <c:v>-83.777104380555997</c:v>
                </c:pt>
                <c:pt idx="6">
                  <c:v>-83.258822312979447</c:v>
                </c:pt>
                <c:pt idx="7">
                  <c:v>-81.864075028882098</c:v>
                </c:pt>
                <c:pt idx="8">
                  <c:v>-79.627070326257012</c:v>
                </c:pt>
                <c:pt idx="9">
                  <c:v>-76.59519238914875</c:v>
                </c:pt>
                <c:pt idx="10">
                  <c:v>-72.827821364461485</c:v>
                </c:pt>
                <c:pt idx="11">
                  <c:v>-68.395007682387444</c:v>
                </c:pt>
                <c:pt idx="12">
                  <c:v>-63.376022734977788</c:v>
                </c:pt>
                <c:pt idx="13">
                  <c:v>-57.857808808196381</c:v>
                </c:pt>
                <c:pt idx="14">
                  <c:v>-51.933352121524237</c:v>
                </c:pt>
                <c:pt idx="15">
                  <c:v>-45.700003458057289</c:v>
                </c:pt>
                <c:pt idx="16">
                  <c:v>-39.257771163587329</c:v>
                </c:pt>
                <c:pt idx="17">
                  <c:v>-32.707611256186539</c:v>
                </c:pt>
                <c:pt idx="18">
                  <c:v>-26.149739023358901</c:v>
                </c:pt>
                <c:pt idx="19">
                  <c:v>-19.681985801015745</c:v>
                </c:pt>
                <c:pt idx="20">
                  <c:v>-13.398223640465096</c:v>
                </c:pt>
                <c:pt idx="21">
                  <c:v>-7.3868792930982705</c:v>
                </c:pt>
                <c:pt idx="22">
                  <c:v>-1.729557397822463</c:v>
                </c:pt>
                <c:pt idx="23">
                  <c:v>3.5002090329771853</c:v>
                </c:pt>
                <c:pt idx="24">
                  <c:v>8.2380647406988317</c:v>
                </c:pt>
                <c:pt idx="25">
                  <c:v>12.429781069713973</c:v>
                </c:pt>
                <c:pt idx="26">
                  <c:v>16.032036002599753</c:v>
                </c:pt>
                <c:pt idx="27">
                  <c:v>19.013016326737691</c:v>
                </c:pt>
                <c:pt idx="28">
                  <c:v>21.352835450699441</c:v>
                </c:pt>
                <c:pt idx="29">
                  <c:v>23.043763019086995</c:v>
                </c:pt>
                <c:pt idx="30">
                  <c:v>24.090265126783226</c:v>
                </c:pt>
                <c:pt idx="31">
                  <c:v>24.508856572865039</c:v>
                </c:pt>
                <c:pt idx="32">
                  <c:v>24.327769186223609</c:v>
                </c:pt>
                <c:pt idx="33">
                  <c:v>23.586442765662785</c:v>
                </c:pt>
                <c:pt idx="34">
                  <c:v>22.33484757471637</c:v>
                </c:pt>
                <c:pt idx="35">
                  <c:v>20.63264958521394</c:v>
                </c:pt>
                <c:pt idx="36">
                  <c:v>18.548231745443349</c:v>
                </c:pt>
                <c:pt idx="37">
                  <c:v>16.157586432798382</c:v>
                </c:pt>
                <c:pt idx="38">
                  <c:v>13.54309591403528</c:v>
                </c:pt>
                <c:pt idx="39">
                  <c:v>10.792219058722839</c:v>
                </c:pt>
                <c:pt idx="40">
                  <c:v>7.9961037164705031</c:v>
                </c:pt>
                <c:pt idx="41">
                  <c:v>5.2481450628385256</c:v>
                </c:pt>
                <c:pt idx="42">
                  <c:v>2.6425108328684552</c:v>
                </c:pt>
                <c:pt idx="43">
                  <c:v>0.27265468901606227</c:v>
                </c:pt>
                <c:pt idx="44">
                  <c:v>1.7701609902291275</c:v>
                </c:pt>
                <c:pt idx="45">
                  <c:v>3.398311861991913</c:v>
                </c:pt>
                <c:pt idx="46">
                  <c:v>4.5292074005629264</c:v>
                </c:pt>
                <c:pt idx="47">
                  <c:v>5.0866159996984148</c:v>
                </c:pt>
                <c:pt idx="48">
                  <c:v>5.0019007478748421</c:v>
                </c:pt>
                <c:pt idx="49">
                  <c:v>4.2151485345485762</c:v>
                </c:pt>
                <c:pt idx="50">
                  <c:v>2.676176677066707</c:v>
                </c:pt>
                <c:pt idx="51">
                  <c:v>0.34540299368340838</c:v>
                </c:pt>
                <c:pt idx="52">
                  <c:v>2.8054328358918048</c:v>
                </c:pt>
                <c:pt idx="53">
                  <c:v>6.7927067110922641</c:v>
                </c:pt>
                <c:pt idx="54">
                  <c:v>11.620514245178926</c:v>
                </c:pt>
                <c:pt idx="55">
                  <c:v>17.280447194917304</c:v>
                </c:pt>
                <c:pt idx="56">
                  <c:v>23.751545428460986</c:v>
                </c:pt>
                <c:pt idx="57">
                  <c:v>31.000425282619219</c:v>
                </c:pt>
                <c:pt idx="58">
                  <c:v>38.981582765911512</c:v>
                </c:pt>
                <c:pt idx="59">
                  <c:v>47.637867697770822</c:v>
                </c:pt>
                <c:pt idx="60">
                  <c:v>56.901122567895108</c:v>
                </c:pt>
                <c:pt idx="61">
                  <c:v>66.692977683101034</c:v>
                </c:pt>
                <c:pt idx="62">
                  <c:v>76.925792070818687</c:v>
                </c:pt>
                <c:pt idx="63">
                  <c:v>87.50372765565902</c:v>
                </c:pt>
                <c:pt idx="64">
                  <c:v>98.323942443346183</c:v>
                </c:pt>
                <c:pt idx="65">
                  <c:v>109.27788685748361</c:v>
                </c:pt>
                <c:pt idx="66">
                  <c:v>120.25268599928663</c:v>
                </c:pt>
                <c:pt idx="67">
                  <c:v>131.13258945586691</c:v>
                </c:pt>
                <c:pt idx="68">
                  <c:v>141.80046938317764</c:v>
                </c:pt>
                <c:pt idx="69">
                  <c:v>152.13934694635952</c:v>
                </c:pt>
                <c:pt idx="70">
                  <c:v>162.03392682066152</c:v>
                </c:pt>
                <c:pt idx="71">
                  <c:v>171.37211934461314</c:v>
                </c:pt>
                <c:pt idx="72">
                  <c:v>180.04653007446402</c:v>
                </c:pt>
                <c:pt idx="73">
                  <c:v>187.95589691239678</c:v>
                </c:pt>
                <c:pt idx="74">
                  <c:v>195.00645566452309</c:v>
                </c:pt>
                <c:pt idx="75">
                  <c:v>201.11321581872338</c:v>
                </c:pt>
                <c:pt idx="76">
                  <c:v>206.20112950431201</c:v>
                </c:pt>
                <c:pt idx="77">
                  <c:v>210.20613798957541</c:v>
                </c:pt>
                <c:pt idx="78">
                  <c:v>213.0760816709014</c:v>
                </c:pt>
                <c:pt idx="79">
                  <c:v>214.77146128735961</c:v>
                </c:pt>
                <c:pt idx="80">
                  <c:v>215.26604003376778</c:v>
                </c:pt>
                <c:pt idx="81">
                  <c:v>214.54727831805087</c:v>
                </c:pt>
                <c:pt idx="82">
                  <c:v>212.61659508795961</c:v>
                </c:pt>
                <c:pt idx="83">
                  <c:v>209.48945190952961</c:v>
                </c:pt>
                <c:pt idx="84">
                  <c:v>205.19525828565509</c:v>
                </c:pt>
                <c:pt idx="85">
                  <c:v>199.7770990278523</c:v>
                </c:pt>
                <c:pt idx="86">
                  <c:v>193.29128680755835</c:v>
                </c:pt>
                <c:pt idx="87">
                  <c:v>185.80674528517855</c:v>
                </c:pt>
                <c:pt idx="88">
                  <c:v>177.40423041618936</c:v>
                </c:pt>
                <c:pt idx="89">
                  <c:v>168.17539963549063</c:v>
                </c:pt>
                <c:pt idx="90">
                  <c:v>158.22174059675407</c:v>
                </c:pt>
                <c:pt idx="91">
                  <c:v>147.65337296729737</c:v>
                </c:pt>
                <c:pt idx="92">
                  <c:v>136.58773842751407</c:v>
                </c:pt>
                <c:pt idx="93">
                  <c:v>125.14819547594062</c:v>
                </c:pt>
                <c:pt idx="94">
                  <c:v>113.4625368779709</c:v>
                </c:pt>
                <c:pt idx="95">
                  <c:v>101.6614486021665</c:v>
                </c:pt>
                <c:pt idx="96">
                  <c:v>89.876929850189427</c:v>
                </c:pt>
                <c:pt idx="97">
                  <c:v>78.240694294829112</c:v>
                </c:pt>
                <c:pt idx="98">
                  <c:v>66.88257288896537</c:v>
                </c:pt>
                <c:pt idx="99">
                  <c:v>55.928938593457843</c:v>
                </c:pt>
                <c:pt idx="100">
                  <c:v>45.501173094139034</c:v>
                </c:pt>
                <c:pt idx="101">
                  <c:v>35.714195040972967</c:v>
                </c:pt>
                <c:pt idx="102">
                  <c:v>26.675068552966746</c:v>
                </c:pt>
                <c:pt idx="103">
                  <c:v>18.481709700835967</c:v>
                </c:pt>
                <c:pt idx="104">
                  <c:v>11.221707419037969</c:v>
                </c:pt>
                <c:pt idx="105">
                  <c:v>4.9712738258714264</c:v>
                </c:pt>
                <c:pt idx="106">
                  <c:v>0.20566273608617897</c:v>
                </c:pt>
                <c:pt idx="107">
                  <c:v>4.258210465396143</c:v>
                </c:pt>
                <c:pt idx="108">
                  <c:v>7.1491031859946101</c:v>
                </c:pt>
                <c:pt idx="109">
                  <c:v>8.855118372673795</c:v>
                </c:pt>
                <c:pt idx="110">
                  <c:v>9.3673189451750858</c:v>
                </c:pt>
                <c:pt idx="111">
                  <c:v>8.6911159302225691</c:v>
                </c:pt>
                <c:pt idx="112">
                  <c:v>6.8461514004853257</c:v>
                </c:pt>
                <c:pt idx="113">
                  <c:v>3.8660034169766133</c:v>
                </c:pt>
                <c:pt idx="114">
                  <c:v>0.2022830031693286</c:v>
                </c:pt>
                <c:pt idx="115">
                  <c:v>5.2988326279535674</c:v>
                </c:pt>
                <c:pt idx="116">
                  <c:v>11.351736032389407</c:v>
                </c:pt>
                <c:pt idx="117">
                  <c:v>18.277994418634577</c:v>
                </c:pt>
                <c:pt idx="118">
                  <c:v>25.9846008335821</c:v>
                </c:pt>
                <c:pt idx="119">
                  <c:v>34.369743625153539</c:v>
                </c:pt>
                <c:pt idx="120">
                  <c:v>43.32411640395609</c:v>
                </c:pt>
                <c:pt idx="121">
                  <c:v>52.732317406322217</c:v>
                </c:pt>
                <c:pt idx="122">
                  <c:v>62.474320006032279</c:v>
                </c:pt>
                <c:pt idx="123">
                  <c:v>72.426995210342952</c:v>
                </c:pt>
                <c:pt idx="124">
                  <c:v>82.465666313417486</c:v>
                </c:pt>
                <c:pt idx="125">
                  <c:v>92.465675475779236</c:v>
                </c:pt>
                <c:pt idx="126">
                  <c:v>102.3039418575662</c:v>
                </c:pt>
                <c:pt idx="127">
                  <c:v>111.860491058362</c:v>
                </c:pt>
                <c:pt idx="128">
                  <c:v>121.01993600596454</c:v>
                </c:pt>
                <c:pt idx="129">
                  <c:v>129.67289008598044</c:v>
                </c:pt>
                <c:pt idx="130">
                  <c:v>137.71729420557574</c:v>
                </c:pt>
                <c:pt idx="131">
                  <c:v>145.05964062675378</c:v>
                </c:pt>
                <c:pt idx="132">
                  <c:v>151.61607777275287</c:v>
                </c:pt>
                <c:pt idx="133">
                  <c:v>157.31338178812928</c:v>
                </c:pt>
                <c:pt idx="134">
                  <c:v>162.08978239868236</c:v>
                </c:pt>
                <c:pt idx="135">
                  <c:v>165.89563254893241</c:v>
                </c:pt>
                <c:pt idx="136">
                  <c:v>168.69391336751497</c:v>
                </c:pt>
                <c:pt idx="137">
                  <c:v>170.46056819784874</c:v>
                </c:pt>
                <c:pt idx="138">
                  <c:v>171.18466170443364</c:v>
                </c:pt>
                <c:pt idx="139">
                  <c:v>170.8683623946109</c:v>
                </c:pt>
                <c:pt idx="140">
                  <c:v>169.52674925119695</c:v>
                </c:pt>
                <c:pt idx="141">
                  <c:v>167.18744552228495</c:v>
                </c:pt>
                <c:pt idx="142">
                  <c:v>163.89008502982375</c:v>
                </c:pt>
                <c:pt idx="143">
                  <c:v>159.6856186078266</c:v>
                </c:pt>
                <c:pt idx="144">
                  <c:v>154.63547043445521</c:v>
                </c:pt>
                <c:pt idx="145">
                  <c:v>148.81055605112044</c:v>
                </c:pt>
                <c:pt idx="146">
                  <c:v>142.290175738996</c:v>
                </c:pt>
                <c:pt idx="147">
                  <c:v>135.16079862365521</c:v>
                </c:pt>
                <c:pt idx="148">
                  <c:v>127.51475437881378</c:v>
                </c:pt>
                <c:pt idx="149">
                  <c:v>119.4488506797898</c:v>
                </c:pt>
                <c:pt idx="150">
                  <c:v>111.06293559842895</c:v>
                </c:pt>
                <c:pt idx="151">
                  <c:v>102.45842491909293</c:v>
                </c:pt>
                <c:pt idx="152">
                  <c:v>93.736814878255231</c:v>
                </c:pt>
                <c:pt idx="153">
                  <c:v>84.998201080110533</c:v>
                </c:pt>
                <c:pt idx="154">
                  <c:v>76.339824312681927</c:v>
                </c:pt>
                <c:pt idx="155">
                  <c:v>67.854663682110228</c:v>
                </c:pt>
                <c:pt idx="156">
                  <c:v>59.630096899683032</c:v>
                </c:pt>
                <c:pt idx="157">
                  <c:v>51.746646702837452</c:v>
                </c:pt>
                <c:pt idx="158">
                  <c:v>44.276831277595846</c:v>
                </c:pt>
                <c:pt idx="159">
                  <c:v>37.284135188821203</c:v>
                </c:pt>
                <c:pt idx="160">
                  <c:v>30.822115732805074</c:v>
                </c:pt>
                <c:pt idx="161">
                  <c:v>24.933657823641166</c:v>
                </c:pt>
                <c:pt idx="162">
                  <c:v>19.650388533073581</c:v>
                </c:pt>
                <c:pt idx="163">
                  <c:v>14.99226024817515</c:v>
                </c:pt>
                <c:pt idx="164">
                  <c:v>10.967309119745398</c:v>
                </c:pt>
                <c:pt idx="165">
                  <c:v>7.5715930761095125</c:v>
                </c:pt>
                <c:pt idx="166">
                  <c:v>4.7893112031257603</c:v>
                </c:pt>
                <c:pt idx="167">
                  <c:v>2.5931037738789775</c:v>
                </c:pt>
                <c:pt idx="168">
                  <c:v>0.94452968388293057</c:v>
                </c:pt>
                <c:pt idx="169">
                  <c:v>0.20528445690356545</c:v>
                </c:pt>
                <c:pt idx="170">
                  <c:v>0.91483177184291453</c:v>
                </c:pt>
                <c:pt idx="171">
                  <c:v>1.2512596600241372</c:v>
                </c:pt>
                <c:pt idx="172">
                  <c:v>1.289264224658091</c:v>
                </c:pt>
                <c:pt idx="173">
                  <c:v>1.1098594626887741</c:v>
                </c:pt>
                <c:pt idx="174">
                  <c:v>0.79903799298007439</c:v>
                </c:pt>
                <c:pt idx="175">
                  <c:v>0.44634179378592931</c:v>
                </c:pt>
                <c:pt idx="176">
                  <c:v>0.14336288020263011</c:v>
                </c:pt>
                <c:pt idx="177">
                  <c:v>1.7804942844571407E-2</c:v>
                </c:pt>
                <c:pt idx="178">
                  <c:v>-5.3858814517306848E-2</c:v>
                </c:pt>
                <c:pt idx="179">
                  <c:v>-0.44672207289337423</c:v>
                </c:pt>
                <c:pt idx="180">
                  <c:v>-1.244939829732449</c:v>
                </c:pt>
                <c:pt idx="181">
                  <c:v>-2.5269357878354581</c:v>
                </c:pt>
                <c:pt idx="182">
                  <c:v>-4.3639487680330795</c:v>
                </c:pt>
                <c:pt idx="183">
                  <c:v>-6.8186661148322347</c:v>
                </c:pt>
                <c:pt idx="184">
                  <c:v>-9.9439654022693738</c:v>
                </c:pt>
                <c:pt idx="185">
                  <c:v>-13.781784545202548</c:v>
                </c:pt>
                <c:pt idx="186">
                  <c:v>-18.362138930933082</c:v>
                </c:pt>
                <c:pt idx="187">
                  <c:v>-23.702302423392617</c:v>
                </c:pt>
                <c:pt idx="188">
                  <c:v>-29.806167076858546</c:v>
                </c:pt>
                <c:pt idx="189">
                  <c:v>-36.663794151497839</c:v>
                </c:pt>
                <c:pt idx="190">
                  <c:v>-44.251166575472396</c:v>
                </c:pt>
                <c:pt idx="191">
                  <c:v>-52.530150377243935</c:v>
                </c:pt>
                <c:pt idx="192">
                  <c:v>-61.448669849187084</c:v>
                </c:pt>
                <c:pt idx="193">
                  <c:v>-70.941098333853233</c:v>
                </c:pt>
                <c:pt idx="194">
                  <c:v>-80.928863583358847</c:v>
                </c:pt>
                <c:pt idx="195">
                  <c:v>-91.321263667879109</c:v>
                </c:pt>
                <c:pt idx="196">
                  <c:v>-102.01648643947992</c:v>
                </c:pt>
                <c:pt idx="197">
                  <c:v>-112.90282263146466</c:v>
                </c:pt>
                <c:pt idx="198">
                  <c:v>-123.86005982981337</c:v>
                </c:pt>
                <c:pt idx="199">
                  <c:v>-134.76104183052044</c:v>
                </c:pt>
                <c:pt idx="200">
                  <c:v>-145.4733753320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2A6-4842-9670-C3E9BD593DE7}"/>
            </c:ext>
          </c:extLst>
        </c:ser>
        <c:ser>
          <c:idx val="5"/>
          <c:order val="5"/>
          <c:tx>
            <c:strRef>
              <c:f>'1.f4(x,y)'!$A$22</c:f>
              <c:strCache>
                <c:ptCount val="1"/>
                <c:pt idx="0">
                  <c:v>0,5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22:$GT$22</c:f>
              <c:numCache>
                <c:formatCode>General</c:formatCode>
                <c:ptCount val="201"/>
                <c:pt idx="0">
                  <c:v>-66.257483422723141</c:v>
                </c:pt>
                <c:pt idx="1">
                  <c:v>-69.904790784980619</c:v>
                </c:pt>
                <c:pt idx="2">
                  <c:v>-72.733102907681641</c:v>
                </c:pt>
                <c:pt idx="3">
                  <c:v>-74.703184301373057</c:v>
                </c:pt>
                <c:pt idx="4">
                  <c:v>-75.791994089185565</c:v>
                </c:pt>
                <c:pt idx="5">
                  <c:v>-75.99245362769625</c:v>
                </c:pt>
                <c:pt idx="6">
                  <c:v>-75.312991342604008</c:v>
                </c:pt>
                <c:pt idx="7">
                  <c:v>-73.776876077728517</c:v>
                </c:pt>
                <c:pt idx="8">
                  <c:v>-71.421352871931518</c:v>
                </c:pt>
                <c:pt idx="9">
                  <c:v>-68.296597468814255</c:v>
                </c:pt>
                <c:pt idx="10">
                  <c:v>-64.464508001185095</c:v>
                </c:pt>
                <c:pt idx="11">
                  <c:v>-59.99735415260534</c:v>
                </c:pt>
                <c:pt idx="12">
                  <c:v>-54.976305661913848</c:v>
                </c:pt>
                <c:pt idx="13">
                  <c:v>-49.489863287627358</c:v>
                </c:pt>
                <c:pt idx="14">
                  <c:v>-43.632216275802271</c:v>
                </c:pt>
                <c:pt idx="15">
                  <c:v>-37.501550969888548</c:v>
                </c:pt>
                <c:pt idx="16">
                  <c:v>-31.198335461167805</c:v>
                </c:pt>
                <c:pt idx="17">
                  <c:v>-24.823605104712936</c:v>
                </c:pt>
                <c:pt idx="18">
                  <c:v>-18.477273323830314</c:v>
                </c:pt>
                <c:pt idx="19">
                  <c:v>-12.256491405162729</c:v>
                </c:pt>
                <c:pt idx="20">
                  <c:v>-6.254079960506191</c:v>
                </c:pt>
                <c:pt idx="21">
                  <c:v>-0.5570534171325594</c:v>
                </c:pt>
                <c:pt idx="22">
                  <c:v>4.754742683302096</c:v>
                </c:pt>
                <c:pt idx="23">
                  <c:v>9.6098636224771941</c:v>
                </c:pt>
                <c:pt idx="24">
                  <c:v>13.94635076712488</c:v>
                </c:pt>
                <c:pt idx="25">
                  <c:v>17.71265647193195</c:v>
                </c:pt>
                <c:pt idx="26">
                  <c:v>20.868397327003326</c:v>
                </c:pt>
                <c:pt idx="27">
                  <c:v>23.384926962865713</c:v>
                </c:pt>
                <c:pt idx="28">
                  <c:v>25.245722224803504</c:v>
                </c:pt>
                <c:pt idx="29">
                  <c:v>26.44657918135113</c:v>
                </c:pt>
                <c:pt idx="30">
                  <c:v>26.995618103681355</c:v>
                </c:pt>
                <c:pt idx="31">
                  <c:v>26.913099208196861</c:v>
                </c:pt>
                <c:pt idx="32">
                  <c:v>26.231053559178623</c:v>
                </c:pt>
                <c:pt idx="33">
                  <c:v>24.992736048180163</c:v>
                </c:pt>
                <c:pt idx="34">
                  <c:v>23.251909769699179</c:v>
                </c:pt>
                <c:pt idx="35">
                  <c:v>21.071973368030115</c:v>
                </c:pt>
                <c:pt idx="36">
                  <c:v>18.524945009797253</c:v>
                </c:pt>
                <c:pt idx="37">
                  <c:v>15.690318514702398</c:v>
                </c:pt>
                <c:pt idx="38">
                  <c:v>12.653808830527275</c:v>
                </c:pt>
                <c:pt idx="39">
                  <c:v>9.5060054475364613</c:v>
                </c:pt>
                <c:pt idx="40">
                  <c:v>6.3409534955783391</c:v>
                </c:pt>
                <c:pt idx="41">
                  <c:v>3.254683141328822</c:v>
                </c:pt>
                <c:pt idx="42">
                  <c:v>0.34370849386161301</c:v>
                </c:pt>
                <c:pt idx="43">
                  <c:v>2.2964824716125691</c:v>
                </c:pt>
                <c:pt idx="44">
                  <c:v>4.5729254513070705</c:v>
                </c:pt>
                <c:pt idx="45">
                  <c:v>6.396643569582352</c:v>
                </c:pt>
                <c:pt idx="46">
                  <c:v>7.6840566745578061</c:v>
                </c:pt>
                <c:pt idx="47">
                  <c:v>8.3583163284291011</c:v>
                </c:pt>
                <c:pt idx="48">
                  <c:v>8.3505477458998509</c:v>
                </c:pt>
                <c:pt idx="49">
                  <c:v>7.6009812771973992</c:v>
                </c:pt>
                <c:pt idx="50">
                  <c:v>6.0599576015710443</c:v>
                </c:pt>
                <c:pt idx="51">
                  <c:v>3.6887925710492691</c:v>
                </c:pt>
                <c:pt idx="52">
                  <c:v>0.46048959813137724</c:v>
                </c:pt>
                <c:pt idx="53">
                  <c:v>3.6397104116109911</c:v>
                </c:pt>
                <c:pt idx="54">
                  <c:v>8.6139493487998102</c:v>
                </c:pt>
                <c:pt idx="55">
                  <c:v>14.45154785087839</c:v>
                </c:pt>
                <c:pt idx="56">
                  <c:v>21.128979962268428</c:v>
                </c:pt>
                <c:pt idx="57">
                  <c:v>28.610027128500182</c:v>
                </c:pt>
                <c:pt idx="58">
                  <c:v>36.846109724563625</c:v>
                </c:pt>
                <c:pt idx="59">
                  <c:v>45.776791924825218</c:v>
                </c:pt>
                <c:pt idx="60">
                  <c:v>55.330453391458839</c:v>
                </c:pt>
                <c:pt idx="61">
                  <c:v>65.425119020727479</c:v>
                </c:pt>
                <c:pt idx="62">
                  <c:v>75.969435870548438</c:v>
                </c:pt>
                <c:pt idx="63">
                  <c:v>86.863784425833046</c:v>
                </c:pt>
                <c:pt idx="64">
                  <c:v>98.001509565314606</c:v>
                </c:pt>
                <c:pt idx="65">
                  <c:v>109.27025499781884</c:v>
                </c:pt>
                <c:pt idx="66">
                  <c:v>120.55338355743224</c:v>
                </c:pt>
                <c:pt idx="67">
                  <c:v>131.73146460311605</c:v>
                </c:pt>
                <c:pt idx="68">
                  <c:v>142.68380887327461</c:v>
                </c:pt>
                <c:pt idx="69">
                  <c:v>153.29003051060818</c:v>
                </c:pt>
                <c:pt idx="70">
                  <c:v>163.43161560487573</c:v>
                </c:pt>
                <c:pt idx="71">
                  <c:v>172.99347650510967</c:v>
                </c:pt>
                <c:pt idx="72">
                  <c:v>181.86547132897522</c:v>
                </c:pt>
                <c:pt idx="73">
                  <c:v>189.94386854248157</c:v>
                </c:pt>
                <c:pt idx="74">
                  <c:v>197.13273719176792</c:v>
                </c:pt>
                <c:pt idx="75">
                  <c:v>203.34524433049251</c:v>
                </c:pt>
                <c:pt idx="76">
                  <c:v>208.50484238849162</c:v>
                </c:pt>
                <c:pt idx="77">
                  <c:v>212.54633065381915</c:v>
                </c:pt>
                <c:pt idx="78">
                  <c:v>215.41677667216476</c:v>
                </c:pt>
                <c:pt idx="79">
                  <c:v>217.07628518350313</c:v>
                </c:pt>
                <c:pt idx="80">
                  <c:v>217.49860419185242</c:v>
                </c:pt>
                <c:pt idx="81">
                  <c:v>216.67155987441464</c:v>
                </c:pt>
                <c:pt idx="82">
                  <c:v>214.59731425364865</c:v>
                </c:pt>
                <c:pt idx="83">
                  <c:v>211.29244185117221</c:v>
                </c:pt>
                <c:pt idx="84">
                  <c:v>206.7878238860516</c:v>
                </c:pt>
                <c:pt idx="85">
                  <c:v>201.12836094166357</c:v>
                </c:pt>
                <c:pt idx="86">
                  <c:v>194.37250737440175</c:v>
                </c:pt>
                <c:pt idx="87">
                  <c:v>186.591633043716</c:v>
                </c:pt>
                <c:pt idx="88">
                  <c:v>177.86922017660316</c:v>
                </c:pt>
                <c:pt idx="89">
                  <c:v>168.29990531195526</c:v>
                </c:pt>
                <c:pt idx="90">
                  <c:v>157.98837827368584</c:v>
                </c:pt>
                <c:pt idx="91">
                  <c:v>147.04815197057741</c:v>
                </c:pt>
                <c:pt idx="92">
                  <c:v>135.60021849156425</c:v>
                </c:pt>
                <c:pt idx="93">
                  <c:v>123.77160843629109</c:v>
                </c:pt>
                <c:pt idx="94">
                  <c:v>111.69387167340696</c:v>
                </c:pt>
                <c:pt idx="95">
                  <c:v>99.501498737141873</c:v>
                </c:pt>
                <c:pt idx="96">
                  <c:v>87.330302843276883</c:v>
                </c:pt>
                <c:pt idx="97">
                  <c:v>75.31578301880279</c:v>
                </c:pt>
                <c:pt idx="98">
                  <c:v>63.591489088875242</c:v>
                </c:pt>
                <c:pt idx="99">
                  <c:v>52.287409246961595</c:v>
                </c:pt>
                <c:pt idx="100">
                  <c:v>41.528400649624871</c:v>
                </c:pt>
                <c:pt idx="101">
                  <c:v>31.432682929927637</c:v>
                </c:pt>
                <c:pt idx="102">
                  <c:v>22.110413720011646</c:v>
                </c:pt>
                <c:pt idx="103">
                  <c:v>13.662364224402568</c:v>
                </c:pt>
                <c:pt idx="104">
                  <c:v>6.1787116044900108</c:v>
                </c:pt>
                <c:pt idx="105">
                  <c:v>0.26203656208086334</c:v>
                </c:pt>
                <c:pt idx="106">
                  <c:v>5.5939721764428567</c:v>
                </c:pt>
                <c:pt idx="107">
                  <c:v>9.7645591649947647</c:v>
                </c:pt>
                <c:pt idx="108">
                  <c:v>12.735238992661357</c:v>
                </c:pt>
                <c:pt idx="109">
                  <c:v>14.481861601198652</c:v>
                </c:pt>
                <c:pt idx="110">
                  <c:v>14.994936470890513</c:v>
                </c:pt>
                <c:pt idx="111">
                  <c:v>14.279700812366293</c:v>
                </c:pt>
                <c:pt idx="112">
                  <c:v>12.356004242276089</c:v>
                </c:pt>
                <c:pt idx="113">
                  <c:v>9.2580116519790661</c:v>
                </c:pt>
                <c:pt idx="114">
                  <c:v>5.033728311905449</c:v>
                </c:pt>
                <c:pt idx="115">
                  <c:v>0.25564646423331006</c:v>
                </c:pt>
                <c:pt idx="116">
                  <c:v>6.5365285711082368</c:v>
                </c:pt>
                <c:pt idx="117">
                  <c:v>13.723910664757422</c:v>
                </c:pt>
                <c:pt idx="118">
                  <c:v>21.722463448905806</c:v>
                </c:pt>
                <c:pt idx="119">
                  <c:v>30.427762335343647</c:v>
                </c:pt>
                <c:pt idx="120">
                  <c:v>39.727623513177754</c:v>
                </c:pt>
                <c:pt idx="121">
                  <c:v>49.503532062115625</c:v>
                </c:pt>
                <c:pt idx="122">
                  <c:v>59.632143569819938</c:v>
                </c:pt>
                <c:pt idx="123">
                  <c:v>69.986839778159208</c:v>
                </c:pt>
                <c:pt idx="124">
                  <c:v>80.439318100224313</c:v>
                </c:pt>
                <c:pt idx="125">
                  <c:v>90.861194428387279</c:v>
                </c:pt>
                <c:pt idx="126">
                  <c:v>101.12559849919533</c:v>
                </c:pt>
                <c:pt idx="127">
                  <c:v>111.10874119586983</c:v>
                </c:pt>
                <c:pt idx="128">
                  <c:v>120.69143355245984</c:v>
                </c:pt>
                <c:pt idx="129">
                  <c:v>129.76053787070211</c:v>
                </c:pt>
                <c:pt idx="130">
                  <c:v>138.21033226336198</c:v>
                </c:pt>
                <c:pt idx="131">
                  <c:v>145.94377108494194</c:v>
                </c:pt>
                <c:pt idx="132">
                  <c:v>152.87362508768194</c:v>
                </c:pt>
                <c:pt idx="133">
                  <c:v>158.92348673021405</c:v>
                </c:pt>
                <c:pt idx="134">
                  <c:v>164.02862784782522</c:v>
                </c:pt>
                <c:pt idx="135">
                  <c:v>168.13669884419937</c:v>
                </c:pt>
                <c:pt idx="136">
                  <c:v>171.20826065970633</c:v>
                </c:pt>
                <c:pt idx="137">
                  <c:v>173.21714298379086</c:v>
                </c:pt>
                <c:pt idx="138">
                  <c:v>174.15062448020271</c:v>
                </c:pt>
                <c:pt idx="139">
                  <c:v>174.00943315388557</c:v>
                </c:pt>
                <c:pt idx="140">
                  <c:v>172.80756737663498</c:v>
                </c:pt>
                <c:pt idx="141">
                  <c:v>170.57194047400787</c:v>
                </c:pt>
                <c:pt idx="142">
                  <c:v>167.34185412721291</c:v>
                </c:pt>
                <c:pt idx="143">
                  <c:v>163.16830812995954</c:v>
                </c:pt>
                <c:pt idx="144">
                  <c:v>158.11315623135314</c:v>
                </c:pt>
                <c:pt idx="145">
                  <c:v>152.24811986286468</c:v>
                </c:pt>
                <c:pt idx="146">
                  <c:v>145.65367346265748</c:v>
                </c:pt>
                <c:pt idx="147">
                  <c:v>138.41781684843525</c:v>
                </c:pt>
                <c:pt idx="148">
                  <c:v>130.63475162701528</c:v>
                </c:pt>
                <c:pt idx="149">
                  <c:v>122.40347994405161</c:v>
                </c:pt>
                <c:pt idx="150">
                  <c:v>113.82634495253798</c:v>
                </c:pt>
                <c:pt idx="151">
                  <c:v>105.0075331987702</c:v>
                </c:pt>
                <c:pt idx="152">
                  <c:v>96.05155967740464</c:v>
                </c:pt>
                <c:pt idx="153">
                  <c:v>87.061756584633642</c:v>
                </c:pt>
                <c:pt idx="154">
                  <c:v>78.138786795335392</c:v>
                </c:pt>
                <c:pt idx="155">
                  <c:v>69.379202805002834</c:v>
                </c:pt>
                <c:pt idx="156">
                  <c:v>60.874071312646855</c:v>
                </c:pt>
                <c:pt idx="157">
                  <c:v>52.707682782654011</c:v>
                </c:pt>
                <c:pt idx="158">
                  <c:v>44.956364221339165</c:v>
                </c:pt>
                <c:pt idx="159">
                  <c:v>37.687412050728135</c:v>
                </c:pt>
                <c:pt idx="160">
                  <c:v>30.958160374328642</c:v>
                </c:pt>
                <c:pt idx="161">
                  <c:v>24.815198126894657</c:v>
                </c:pt>
                <c:pt idx="162">
                  <c:v>19.293746604924593</c:v>
                </c:pt>
                <c:pt idx="163">
                  <c:v>14.417206712034135</c:v>
                </c:pt>
                <c:pt idx="164">
                  <c:v>10.19688295091648</c:v>
                </c:pt>
                <c:pt idx="165">
                  <c:v>6.6318887808499882</c:v>
                </c:pt>
                <c:pt idx="166">
                  <c:v>3.7092354678500521</c:v>
                </c:pt>
                <c:pt idx="167">
                  <c:v>1.4041040159881357</c:v>
                </c:pt>
                <c:pt idx="168">
                  <c:v>0.3197027835500405</c:v>
                </c:pt>
                <c:pt idx="169">
                  <c:v>1.5091336807121969</c:v>
                </c:pt>
                <c:pt idx="170">
                  <c:v>2.2210956447133774</c:v>
                </c:pt>
                <c:pt idx="171">
                  <c:v>2.5215042547692836</c:v>
                </c:pt>
                <c:pt idx="172">
                  <c:v>2.4841904364284759</c:v>
                </c:pt>
                <c:pt idx="173">
                  <c:v>2.1896782957528744</c:v>
                </c:pt>
                <c:pt idx="174">
                  <c:v>1.7238507423323097</c:v>
                </c:pt>
                <c:pt idx="175">
                  <c:v>1.1765213229334179</c:v>
                </c:pt>
                <c:pt idx="176">
                  <c:v>0.63993218552919906</c:v>
                </c:pt>
                <c:pt idx="177">
                  <c:v>0.20719933637280621</c:v>
                </c:pt>
                <c:pt idx="178">
                  <c:v>2.9272678381511211E-2</c:v>
                </c:pt>
                <c:pt idx="179">
                  <c:v>-2.0616144073238855E-2</c:v>
                </c:pt>
                <c:pt idx="180">
                  <c:v>-0.44308360291543847</c:v>
                </c:pt>
                <c:pt idx="181">
                  <c:v>-1.3189263113703618</c:v>
                </c:pt>
                <c:pt idx="182">
                  <c:v>-2.722042400051194</c:v>
                </c:pt>
                <c:pt idx="183">
                  <c:v>-4.7180383516611659</c:v>
                </c:pt>
                <c:pt idx="184">
                  <c:v>-7.3629415397830478</c:v>
                </c:pt>
                <c:pt idx="185">
                  <c:v>-10.702038868415205</c:v>
                </c:pt>
                <c:pt idx="186">
                  <c:v>-14.768860441600914</c:v>
                </c:pt>
                <c:pt idx="187">
                  <c:v>-19.584325449727512</c:v>
                </c:pt>
                <c:pt idx="188">
                  <c:v>-25.156065460344767</c:v>
                </c:pt>
                <c:pt idx="189">
                  <c:v>-31.477938069728392</c:v>
                </c:pt>
                <c:pt idx="190">
                  <c:v>-38.52974143324969</c:v>
                </c:pt>
                <c:pt idx="191">
                  <c:v>-46.277137577191503</c:v>
                </c:pt>
                <c:pt idx="192">
                  <c:v>-54.671789634005769</c:v>
                </c:pt>
                <c:pt idx="193">
                  <c:v>-63.651715271323162</c:v>
                </c:pt>
                <c:pt idx="194">
                  <c:v>-73.141855638450053</c:v>
                </c:pt>
                <c:pt idx="195">
                  <c:v>-83.05485617015853</c:v>
                </c:pt>
                <c:pt idx="196">
                  <c:v>-93.29205260475814</c:v>
                </c:pt>
                <c:pt idx="197">
                  <c:v>-103.74465263080366</c:v>
                </c:pt>
                <c:pt idx="198">
                  <c:v>-114.29510071328163</c:v>
                </c:pt>
                <c:pt idx="199">
                  <c:v>-124.81861090429138</c:v>
                </c:pt>
                <c:pt idx="200">
                  <c:v>-135.18484985265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32A6-4842-9670-C3E9BD593DE7}"/>
            </c:ext>
          </c:extLst>
        </c:ser>
        <c:ser>
          <c:idx val="6"/>
          <c:order val="6"/>
          <c:tx>
            <c:strRef>
              <c:f>'1.f4(x,y)'!$A$23</c:f>
              <c:strCache>
                <c:ptCount val="1"/>
                <c:pt idx="0">
                  <c:v>0,6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23:$GT$23</c:f>
              <c:numCache>
                <c:formatCode>General</c:formatCode>
                <c:ptCount val="201"/>
                <c:pt idx="0">
                  <c:v>-59.19307030132213</c:v>
                </c:pt>
                <c:pt idx="1">
                  <c:v>-62.670950197637751</c:v>
                </c:pt>
                <c:pt idx="2">
                  <c:v>-65.331515535962396</c:v>
                </c:pt>
                <c:pt idx="3">
                  <c:v>-67.139263712103968</c:v>
                </c:pt>
                <c:pt idx="4">
                  <c:v>-68.074811762515139</c:v>
                </c:pt>
                <c:pt idx="5">
                  <c:v>-68.134627436494881</c:v>
                </c:pt>
                <c:pt idx="6">
                  <c:v>-67.330538597480341</c:v>
                </c:pt>
                <c:pt idx="7">
                  <c:v>-65.689032605987407</c:v>
                </c:pt>
                <c:pt idx="8">
                  <c:v>-63.250359938177247</c:v>
                </c:pt>
                <c:pt idx="9">
                  <c:v>-60.067458666217625</c:v>
                </c:pt>
                <c:pt idx="10">
                  <c:v>-56.204718542476627</c:v>
                </c:pt>
                <c:pt idx="11">
                  <c:v>-51.736605265629365</c:v>
                </c:pt>
                <c:pt idx="12">
                  <c:v>-46.746167043325677</c:v>
                </c:pt>
                <c:pt idx="13">
                  <c:v>-41.323446787550743</c:v>
                </c:pt>
                <c:pt idx="14">
                  <c:v>-35.563824173799468</c:v>
                </c:pt>
                <c:pt idx="15">
                  <c:v>-29.566312356552757</c:v>
                </c:pt>
                <c:pt idx="16">
                  <c:v>-23.431834358493202</c:v>
                </c:pt>
                <c:pt idx="17">
                  <c:v>-17.261504040940398</c:v>
                </c:pt>
                <c:pt idx="18">
                  <c:v>-11.154936123884832</c:v>
                </c:pt>
                <c:pt idx="19">
                  <c:v>-5.2086089656354737</c:v>
                </c:pt>
                <c:pt idx="20">
                  <c:v>0.48569725168589051</c:v>
                </c:pt>
                <c:pt idx="21">
                  <c:v>5.8423656361925795</c:v>
                </c:pt>
                <c:pt idx="22">
                  <c:v>10.783291323613161</c:v>
                </c:pt>
                <c:pt idx="23">
                  <c:v>15.239096022738048</c:v>
                </c:pt>
                <c:pt idx="24">
                  <c:v>19.150192630080166</c:v>
                </c:pt>
                <c:pt idx="25">
                  <c:v>22.467686437235148</c:v>
                </c:pt>
                <c:pt idx="26">
                  <c:v>25.154101871076222</c:v>
                </c:pt>
                <c:pt idx="27">
                  <c:v>27.183926244614124</c:v>
                </c:pt>
                <c:pt idx="28">
                  <c:v>28.543964620613345</c:v>
                </c:pt>
                <c:pt idx="29">
                  <c:v>29.233502565635717</c:v>
                </c:pt>
                <c:pt idx="30">
                  <c:v>29.264276263517836</c:v>
                </c:pt>
                <c:pt idx="31">
                  <c:v>28.660252128958547</c:v>
                </c:pt>
                <c:pt idx="32">
                  <c:v>27.457220679059116</c:v>
                </c:pt>
                <c:pt idx="33">
                  <c:v>25.702211949507554</c:v>
                </c:pt>
                <c:pt idx="34">
                  <c:v>23.452742150257986</c:v>
                </c:pt>
                <c:pt idx="35">
                  <c:v>20.775903512494157</c:v>
                </c:pt>
                <c:pt idx="36">
                  <c:v>17.747311356063324</c:v>
                </c:pt>
                <c:pt idx="37">
                  <c:v>14.44992427865794</c:v>
                </c:pt>
                <c:pt idx="38">
                  <c:v>10.972755011901711</c:v>
                </c:pt>
                <c:pt idx="39">
                  <c:v>7.4094908853864467</c:v>
                </c:pt>
                <c:pt idx="40">
                  <c:v>3.8570439711864966</c:v>
                </c:pt>
                <c:pt idx="41">
                  <c:v>0.41405183556342501</c:v>
                </c:pt>
                <c:pt idx="42">
                  <c:v>2.8206496077385013</c:v>
                </c:pt>
                <c:pt idx="43">
                  <c:v>5.7495593724578562</c:v>
                </c:pt>
                <c:pt idx="44">
                  <c:v>8.2780290507181586</c:v>
                </c:pt>
                <c:pt idx="45">
                  <c:v>10.315743396762278</c:v>
                </c:pt>
                <c:pt idx="46">
                  <c:v>11.778142995116074</c:v>
                </c:pt>
                <c:pt idx="47">
                  <c:v>12.587769035383861</c:v>
                </c:pt>
                <c:pt idx="48">
                  <c:v>12.675511349321244</c:v>
                </c:pt>
                <c:pt idx="49">
                  <c:v>11.981742245719524</c:v>
                </c:pt>
                <c:pt idx="50">
                  <c:v>10.45732028550086</c:v>
                </c:pt>
                <c:pt idx="51">
                  <c:v>8.0644499509730228</c:v>
                </c:pt>
                <c:pt idx="52">
                  <c:v>4.7773851546210286</c:v>
                </c:pt>
                <c:pt idx="53">
                  <c:v>0.58296667712614814</c:v>
                </c:pt>
                <c:pt idx="54">
                  <c:v>4.5190141073232937</c:v>
                </c:pt>
                <c:pt idx="55">
                  <c:v>10.51563049820256</c:v>
                </c:pt>
                <c:pt idx="56">
                  <c:v>17.380817583465667</c:v>
                </c:pt>
                <c:pt idx="57">
                  <c:v>25.075551602089316</c:v>
                </c:pt>
                <c:pt idx="58">
                  <c:v>33.548209501120652</c:v>
                </c:pt>
                <c:pt idx="59">
                  <c:v>42.735104214520007</c:v>
                </c:pt>
                <c:pt idx="60">
                  <c:v>52.561188836911249</c:v>
                </c:pt>
                <c:pt idx="61">
                  <c:v>62.940920606993807</c:v>
                </c:pt>
                <c:pt idx="62">
                  <c:v>73.779273481962875</c:v>
                </c:pt>
                <c:pt idx="63">
                  <c:v>84.972886103257423</c:v>
                </c:pt>
                <c:pt idx="64">
                  <c:v>96.411330150651182</c:v>
                </c:pt>
                <c:pt idx="65">
                  <c:v>107.97848247907991</c:v>
                </c:pt>
                <c:pt idx="66">
                  <c:v>119.55398305096858</c:v>
                </c:pt>
                <c:pt idx="67">
                  <c:v>131.01475953354847</c:v>
                </c:pt>
                <c:pt idx="68">
                  <c:v>142.23659854000528</c:v>
                </c:pt>
                <c:pt idx="69">
                  <c:v>153.0957428662266</c:v>
                </c:pt>
                <c:pt idx="70">
                  <c:v>163.47049371894738</c:v>
                </c:pt>
                <c:pt idx="71">
                  <c:v>173.24279685026289</c:v>
                </c:pt>
                <c:pt idx="72">
                  <c:v>182.29979170824441</c:v>
                </c:pt>
                <c:pt idx="73">
                  <c:v>190.53530318069818</c:v>
                </c:pt>
                <c:pt idx="74">
                  <c:v>197.85125624237699</c:v>
                </c:pt>
                <c:pt idx="75">
                  <c:v>204.15899480522182</c:v>
                </c:pt>
                <c:pt idx="76">
                  <c:v>209.38048730325036</c:v>
                </c:pt>
                <c:pt idx="77">
                  <c:v>213.44940300219204</c:v>
                </c:pt>
                <c:pt idx="78">
                  <c:v>216.312044689716</c:v>
                </c:pt>
                <c:pt idx="79">
                  <c:v>217.92812525328932</c:v>
                </c:pt>
                <c:pt idx="80">
                  <c:v>218.27137766519647</c:v>
                </c:pt>
                <c:pt idx="81">
                  <c:v>217.32999004187181</c:v>
                </c:pt>
                <c:pt idx="82">
                  <c:v>215.10685969959522</c:v>
                </c:pt>
                <c:pt idx="83">
                  <c:v>211.6196624615815</c:v>
                </c:pt>
                <c:pt idx="84">
                  <c:v>206.9007358524286</c:v>
                </c:pt>
                <c:pt idx="85">
                  <c:v>200.99677721405558</c:v>
                </c:pt>
                <c:pt idx="86">
                  <c:v>193.96836016179233</c:v>
                </c:pt>
                <c:pt idx="87">
                  <c:v>185.88927513948354</c:v>
                </c:pt>
                <c:pt idx="88">
                  <c:v>176.84570209830053</c:v>
                </c:pt>
                <c:pt idx="89">
                  <c:v>166.93522548632143</c:v>
                </c:pt>
                <c:pt idx="90">
                  <c:v>156.2657037671232</c:v>
                </c:pt>
                <c:pt idx="91">
                  <c:v>144.95400755962879</c:v>
                </c:pt>
                <c:pt idx="92">
                  <c:v>133.12464218426061</c:v>
                </c:pt>
                <c:pt idx="93">
                  <c:v>120.90827189045099</c:v>
                </c:pt>
                <c:pt idx="94">
                  <c:v>108.44016430870887</c:v>
                </c:pt>
                <c:pt idx="95">
                  <c:v>95.858574700548715</c:v>
                </c:pt>
                <c:pt idx="96">
                  <c:v>83.303090358549966</c:v>
                </c:pt>
                <c:pt idx="97">
                  <c:v>70.912956026688079</c:v>
                </c:pt>
                <c:pt idx="98">
                  <c:v>58.825401461323537</c:v>
                </c:pt>
                <c:pt idx="99">
                  <c:v>47.173992232692626</c:v>
                </c:pt>
                <c:pt idx="100">
                  <c:v>36.087024575725181</c:v>
                </c:pt>
                <c:pt idx="101">
                  <c:v>25.68598454131428</c:v>
                </c:pt>
                <c:pt idx="102">
                  <c:v>16.084090881928638</c:v>
                </c:pt>
                <c:pt idx="103">
                  <c:v>7.384940039214877</c:v>
                </c:pt>
                <c:pt idx="104">
                  <c:v>0.31872970035781056</c:v>
                </c:pt>
                <c:pt idx="105">
                  <c:v>6.946139336021302</c:v>
                </c:pt>
                <c:pt idx="106">
                  <c:v>12.429421743051039</c:v>
                </c:pt>
                <c:pt idx="107">
                  <c:v>16.714413793192868</c:v>
                </c:pt>
                <c:pt idx="108">
                  <c:v>19.761278124915275</c:v>
                </c:pt>
                <c:pt idx="109">
                  <c:v>21.544946859325908</c:v>
                </c:pt>
                <c:pt idx="110">
                  <c:v>22.055381832428655</c:v>
                </c:pt>
                <c:pt idx="111">
                  <c:v>21.297648258821965</c:v>
                </c:pt>
                <c:pt idx="112">
                  <c:v>19.291801125901539</c:v>
                </c:pt>
                <c:pt idx="113">
                  <c:v>16.072586010552087</c:v>
                </c:pt>
                <c:pt idx="114">
                  <c:v>11.688958381491473</c:v>
                </c:pt>
                <c:pt idx="115">
                  <c:v>6.2034277694136977</c:v>
                </c:pt>
                <c:pt idx="116">
                  <c:v>0.30876457592979972</c:v>
                </c:pt>
                <c:pt idx="117">
                  <c:v>7.7606237963540146</c:v>
                </c:pt>
                <c:pt idx="118">
                  <c:v>16.054522570145313</c:v>
                </c:pt>
                <c:pt idx="119">
                  <c:v>25.083450733550404</c:v>
                </c:pt>
                <c:pt idx="120">
                  <c:v>34.732377184243795</c:v>
                </c:pt>
                <c:pt idx="121">
                  <c:v>44.879706443806683</c:v>
                </c:pt>
                <c:pt idx="122">
                  <c:v>55.398811054999975</c:v>
                </c:pt>
                <c:pt idx="123">
                  <c:v>66.159620031114343</c:v>
                </c:pt>
                <c:pt idx="124">
                  <c:v>77.030242871509429</c:v>
                </c:pt>
                <c:pt idx="125">
                  <c:v>87.878608218920547</c:v>
                </c:pt>
                <c:pt idx="126">
                  <c:v>98.574096066132327</c:v>
                </c:pt>
                <c:pt idx="127">
                  <c:v>108.98914252467787</c:v>
                </c:pt>
                <c:pt idx="128">
                  <c:v>119.00079654526303</c:v>
                </c:pt>
                <c:pt idx="129">
                  <c:v>128.49220862412</c:v>
                </c:pt>
                <c:pt idx="130">
                  <c:v>137.35403243348128</c:v>
                </c:pt>
                <c:pt idx="131">
                  <c:v>145.48572146650062</c:v>
                </c:pt>
                <c:pt idx="132">
                  <c:v>152.79670417270199</c:v>
                </c:pt>
                <c:pt idx="133">
                  <c:v>159.20742266181884</c:v>
                </c:pt>
                <c:pt idx="134">
                  <c:v>164.65022185130127</c:v>
                </c:pt>
                <c:pt idx="135">
                  <c:v>169.07007790285363</c:v>
                </c:pt>
                <c:pt idx="136">
                  <c:v>172.42515691086561</c:v>
                </c:pt>
                <c:pt idx="137">
                  <c:v>174.68719704331039</c:v>
                </c:pt>
                <c:pt idx="138">
                  <c:v>175.841709664766</c:v>
                </c:pt>
                <c:pt idx="139">
                  <c:v>175.88799736157344</c:v>
                </c:pt>
                <c:pt idx="140">
                  <c:v>174.83898920980596</c:v>
                </c:pt>
                <c:pt idx="141">
                  <c:v>172.72089604622806</c:v>
                </c:pt>
                <c:pt idx="142">
                  <c:v>169.57269088922178</c:v>
                </c:pt>
                <c:pt idx="143">
                  <c:v>165.4454219795258</c:v>
                </c:pt>
                <c:pt idx="144">
                  <c:v>160.40136813906403</c:v>
                </c:pt>
                <c:pt idx="145">
                  <c:v>154.51304825072825</c:v>
                </c:pt>
                <c:pt idx="146">
                  <c:v>147.86209861483368</c:v>
                </c:pt>
                <c:pt idx="147">
                  <c:v>140.53803371302476</c:v>
                </c:pt>
                <c:pt idx="148">
                  <c:v>132.63690748382649</c:v>
                </c:pt>
                <c:pt idx="149">
                  <c:v>124.25989356448197</c:v>
                </c:pt>
                <c:pt idx="150">
                  <c:v>115.51180406262871</c:v>
                </c:pt>
                <c:pt idx="151">
                  <c:v>106.49956727328282</c:v>
                </c:pt>
                <c:pt idx="152">
                  <c:v>97.330685339250081</c:v>
                </c:pt>
                <c:pt idx="153">
                  <c:v>88.111693157704892</c:v>
                </c:pt>
                <c:pt idx="154">
                  <c:v>78.946639857010396</c:v>
                </c:pt>
                <c:pt idx="155">
                  <c:v>69.935613904321826</c:v>
                </c:pt>
                <c:pt idx="156">
                  <c:v>61.17333235823007</c:v>
                </c:pt>
                <c:pt idx="157">
                  <c:v>52.747813957432477</c:v>
                </c:pt>
                <c:pt idx="158">
                  <c:v>44.739154645601758</c:v>
                </c:pt>
                <c:pt idx="159">
                  <c:v>37.218422787191763</c:v>
                </c:pt>
                <c:pt idx="160">
                  <c:v>30.246689745206808</c:v>
                </c:pt>
                <c:pt idx="161">
                  <c:v>23.8742096895045</c:v>
                </c:pt>
                <c:pt idx="162">
                  <c:v>18.139760505476318</c:v>
                </c:pt>
                <c:pt idx="163">
                  <c:v>13.070155503159754</c:v>
                </c:pt>
                <c:pt idx="164">
                  <c:v>8.6799333135618468</c:v>
                </c:pt>
                <c:pt idx="165">
                  <c:v>4.9712309318255068</c:v>
                </c:pt>
                <c:pt idx="166">
                  <c:v>1.933842357210632</c:v>
                </c:pt>
                <c:pt idx="167">
                  <c:v>0.45453727973763475</c:v>
                </c:pt>
                <c:pt idx="168">
                  <c:v>2.2278847884513766</c:v>
                </c:pt>
                <c:pt idx="169">
                  <c:v>3.4312444320842599</c:v>
                </c:pt>
                <c:pt idx="170">
                  <c:v>4.1199536346479171</c:v>
                </c:pt>
                <c:pt idx="171">
                  <c:v>4.3587090541221487</c:v>
                </c:pt>
                <c:pt idx="172">
                  <c:v>4.2204854978451811</c:v>
                </c:pt>
                <c:pt idx="173">
                  <c:v>3.7853223107443097</c:v>
                </c:pt>
                <c:pt idx="174">
                  <c:v>3.1389938419235208</c:v>
                </c:pt>
                <c:pt idx="175">
                  <c:v>2.3715823630127986</c:v>
                </c:pt>
                <c:pt idx="176">
                  <c:v>1.5759733471877513</c:v>
                </c:pt>
                <c:pt idx="177">
                  <c:v>0.8462942983506091</c:v>
                </c:pt>
                <c:pt idx="178">
                  <c:v>0.27631932620095589</c:v>
                </c:pt>
                <c:pt idx="179">
                  <c:v>4.2137621238737183E-2</c:v>
                </c:pt>
                <c:pt idx="180">
                  <c:v>2.0817543078638607E-2</c:v>
                </c:pt>
                <c:pt idx="181">
                  <c:v>-0.4234242371013005</c:v>
                </c:pt>
                <c:pt idx="182">
                  <c:v>-1.3671173135210417</c:v>
                </c:pt>
                <c:pt idx="183">
                  <c:v>-2.8787567401880119</c:v>
                </c:pt>
                <c:pt idx="184">
                  <c:v>-5.0174867080371053</c:v>
                </c:pt>
                <c:pt idx="185">
                  <c:v>-7.8319080422578802</c:v>
                </c:pt>
                <c:pt idx="186">
                  <c:v>-11.359028760318907</c:v>
                </c:pt>
                <c:pt idx="187">
                  <c:v>-15.623375208105555</c:v>
                </c:pt>
                <c:pt idx="188">
                  <c:v>-20.636279309232933</c:v>
                </c:pt>
                <c:pt idx="189">
                  <c:v>-26.395355243874935</c:v>
                </c:pt>
                <c:pt idx="190">
                  <c:v>-32.884176444589137</c:v>
                </c:pt>
                <c:pt idx="191">
                  <c:v>-40.072161186811201</c:v>
                </c:pt>
                <c:pt idx="192">
                  <c:v>-47.914672292912527</c:v>
                </c:pt>
                <c:pt idx="193">
                  <c:v>-56.353333595131005</c:v>
                </c:pt>
                <c:pt idx="194">
                  <c:v>-65.316562850463555</c:v>
                </c:pt>
                <c:pt idx="195">
                  <c:v>-74.720317807341004</c:v>
                </c:pt>
                <c:pt idx="196">
                  <c:v>-84.469049128156882</c:v>
                </c:pt>
                <c:pt idx="197">
                  <c:v>-94.456850912683365</c:v>
                </c:pt>
                <c:pt idx="198">
                  <c:v>-104.56879668419091</c:v>
                </c:pt>
                <c:pt idx="199">
                  <c:v>-114.68244593144806</c:v>
                </c:pt>
                <c:pt idx="200">
                  <c:v>-124.669503683507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2A6-4842-9670-C3E9BD593DE7}"/>
            </c:ext>
          </c:extLst>
        </c:ser>
        <c:ser>
          <c:idx val="7"/>
          <c:order val="7"/>
          <c:tx>
            <c:strRef>
              <c:f>'1.f4(x,y)'!$A$24</c:f>
              <c:strCache>
                <c:ptCount val="1"/>
                <c:pt idx="0">
                  <c:v>0,7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24:$GT$24</c:f>
              <c:numCache>
                <c:formatCode>General</c:formatCode>
                <c:ptCount val="201"/>
                <c:pt idx="0">
                  <c:v>-51.993971891599521</c:v>
                </c:pt>
                <c:pt idx="1">
                  <c:v>-55.339238651604262</c:v>
                </c:pt>
                <c:pt idx="2">
                  <c:v>-57.868501775857759</c:v>
                </c:pt>
                <c:pt idx="3">
                  <c:v>-59.549952043997699</c:v>
                </c:pt>
                <c:pt idx="4">
                  <c:v>-60.367825697721145</c:v>
                </c:pt>
                <c:pt idx="5">
                  <c:v>-60.322099351083757</c:v>
                </c:pt>
                <c:pt idx="6">
                  <c:v>-59.427964332374721</c:v>
                </c:pt>
                <c:pt idx="7">
                  <c:v>-57.715092460428465</c:v>
                </c:pt>
                <c:pt idx="8">
                  <c:v>-55.226707845136247</c:v>
                </c:pt>
                <c:pt idx="9">
                  <c:v>-52.018481656242244</c:v>
                </c:pt>
                <c:pt idx="10">
                  <c:v>-48.157268899329679</c:v>
                </c:pt>
                <c:pt idx="11">
                  <c:v>-43.719708049932379</c:v>
                </c:pt>
                <c:pt idx="12">
                  <c:v>-38.7907059065342</c:v>
                </c:pt>
                <c:pt idx="13">
                  <c:v>-33.461831215504553</c:v>
                </c:pt>
                <c:pt idx="14">
                  <c:v>-27.829641484639879</c:v>
                </c:pt>
                <c:pt idx="15">
                  <c:v>-21.99396793012901</c:v>
                </c:pt>
                <c:pt idx="16">
                  <c:v>-16.056183691966531</c:v>
                </c:pt>
                <c:pt idx="17">
                  <c:v>-10.117480306964856</c:v>
                </c:pt>
                <c:pt idx="18">
                  <c:v>-4.2771769526802039</c:v>
                </c:pt>
                <c:pt idx="19">
                  <c:v>1.3689138199775175</c:v>
                </c:pt>
                <c:pt idx="20">
                  <c:v>6.7300412487228893</c:v>
                </c:pt>
                <c:pt idx="21">
                  <c:v>11.721971188320213</c:v>
                </c:pt>
                <c:pt idx="22">
                  <c:v>16.268321032016178</c:v>
                </c:pt>
                <c:pt idx="23">
                  <c:v>20.301757048758645</c:v>
                </c:pt>
                <c:pt idx="24">
                  <c:v>23.765038569288052</c:v>
                </c:pt>
                <c:pt idx="25">
                  <c:v>26.611895748702452</c:v>
                </c:pt>
                <c:pt idx="26">
                  <c:v>28.807730079883935</c:v>
                </c:pt>
                <c:pt idx="27">
                  <c:v>30.33012939766602</c:v>
                </c:pt>
                <c:pt idx="28">
                  <c:v>31.169191763060763</c:v>
                </c:pt>
                <c:pt idx="29">
                  <c:v>31.327655314752295</c:v>
                </c:pt>
                <c:pt idx="30">
                  <c:v>30.820833885614984</c:v>
                </c:pt>
                <c:pt idx="31">
                  <c:v>29.676360869614271</c:v>
                </c:pt>
                <c:pt idx="32">
                  <c:v>27.933746454102163</c:v>
                </c:pt>
                <c:pt idx="33">
                  <c:v>25.64375587028599</c:v>
                </c:pt>
                <c:pt idx="34">
                  <c:v>22.867618728068816</c:v>
                </c:pt>
                <c:pt idx="35">
                  <c:v>19.676081759948161</c:v>
                </c:pt>
                <c:pt idx="36">
                  <c:v>16.148319373880767</c:v>
                </c:pt>
                <c:pt idx="37">
                  <c:v>12.370718281232381</c:v>
                </c:pt>
                <c:pt idx="38">
                  <c:v>8.4355541002851737</c:v>
                </c:pt>
                <c:pt idx="39">
                  <c:v>4.4395792185896488</c:v>
                </c:pt>
                <c:pt idx="40">
                  <c:v>0.48254231243314877</c:v>
                </c:pt>
                <c:pt idx="41">
                  <c:v>3.334339243867118</c:v>
                </c:pt>
                <c:pt idx="42">
                  <c:v>6.909932301257915</c:v>
                </c:pt>
                <c:pt idx="43">
                  <c:v>10.144744164131346</c:v>
                </c:pt>
                <c:pt idx="44">
                  <c:v>12.942460141728409</c:v>
                </c:pt>
                <c:pt idx="45">
                  <c:v>15.211440780821123</c:v>
                </c:pt>
                <c:pt idx="46">
                  <c:v>16.866157764919524</c:v>
                </c:pt>
                <c:pt idx="47">
                  <c:v>17.828548370005802</c:v>
                </c:pt>
                <c:pt idx="48">
                  <c:v>18.029269535712388</c:v>
                </c:pt>
                <c:pt idx="49">
                  <c:v>17.408834027187517</c:v>
                </c:pt>
                <c:pt idx="50">
                  <c:v>15.918612806796872</c:v>
                </c:pt>
                <c:pt idx="51">
                  <c:v>13.521689583632492</c:v>
                </c:pt>
                <c:pt idx="52">
                  <c:v>10.19355553736102</c:v>
                </c:pt>
                <c:pt idx="53">
                  <c:v>5.9226343938780168</c:v>
                </c:pt>
                <c:pt idx="54">
                  <c:v>0.71063033435342893</c:v>
                </c:pt>
                <c:pt idx="55">
                  <c:v>5.4273063840741189</c:v>
                </c:pt>
                <c:pt idx="56">
                  <c:v>12.462598760155171</c:v>
                </c:pt>
                <c:pt idx="57">
                  <c:v>20.353447511038308</c:v>
                </c:pt>
                <c:pt idx="58">
                  <c:v>29.045218361414531</c:v>
                </c:pt>
                <c:pt idx="59">
                  <c:v>38.471007409498448</c:v>
                </c:pt>
                <c:pt idx="60">
                  <c:v>48.552377442337978</c:v>
                </c:pt>
                <c:pt idx="61">
                  <c:v>59.200255794059082</c:v>
                </c:pt>
                <c:pt idx="62">
                  <c:v>70.315982189925563</c:v>
                </c:pt>
                <c:pt idx="63">
                  <c:v>81.792493024131232</c:v>
                </c:pt>
                <c:pt idx="64">
                  <c:v>93.515626705521598</c:v>
                </c:pt>
                <c:pt idx="65">
                  <c:v>105.36553309603013</c:v>
                </c:pt>
                <c:pt idx="66">
                  <c:v>117.21816868188765</c:v>
                </c:pt>
                <c:pt idx="67">
                  <c:v>128.9468579750158</c:v>
                </c:pt>
                <c:pt idx="68">
                  <c:v>140.4239007557122</c:v>
                </c:pt>
                <c:pt idx="69">
                  <c:v>151.52220414867926</c:v>
                </c:pt>
                <c:pt idx="70">
                  <c:v>162.11691818009373</c:v>
                </c:pt>
                <c:pt idx="71">
                  <c:v>172.08705339767397</c:v>
                </c:pt>
                <c:pt idx="72">
                  <c:v>181.31705934888788</c:v>
                </c:pt>
                <c:pt idx="73">
                  <c:v>189.69834320130892</c:v>
                </c:pt>
                <c:pt idx="74">
                  <c:v>197.13070854688965</c:v>
                </c:pt>
                <c:pt idx="75">
                  <c:v>203.52369544835889</c:v>
                </c:pt>
                <c:pt idx="76">
                  <c:v>208.79780404757497</c:v>
                </c:pt>
                <c:pt idx="77">
                  <c:v>212.88558554585123</c:v>
                </c:pt>
                <c:pt idx="78">
                  <c:v>215.73258606551352</c:v>
                </c:pt>
                <c:pt idx="79">
                  <c:v>217.29813078810889</c:v>
                </c:pt>
                <c:pt idx="80">
                  <c:v>217.5559378132541</c:v>
                </c:pt>
                <c:pt idx="81">
                  <c:v>216.49455336657095</c:v>
                </c:pt>
                <c:pt idx="82">
                  <c:v>214.11760227727345</c:v>
                </c:pt>
                <c:pt idx="83">
                  <c:v>210.44385001618829</c:v>
                </c:pt>
                <c:pt idx="84">
                  <c:v>205.50707500280438</c:v>
                </c:pt>
                <c:pt idx="85">
                  <c:v>199.35575232426547</c:v>
                </c:pt>
                <c:pt idx="86">
                  <c:v>192.05255242881694</c:v>
                </c:pt>
                <c:pt idx="87">
                  <c:v>183.67366073004868</c:v>
                </c:pt>
                <c:pt idx="88">
                  <c:v>174.30792635596094</c:v>
                </c:pt>
                <c:pt idx="89">
                  <c:v>164.05585046901157</c:v>
                </c:pt>
                <c:pt idx="90">
                  <c:v>153.02842664186241</c:v>
                </c:pt>
                <c:pt idx="91">
                  <c:v>141.3458476722528</c:v>
                </c:pt>
                <c:pt idx="92">
                  <c:v>129.1360949350404</c:v>
                </c:pt>
                <c:pt idx="93">
                  <c:v>116.53342787812473</c:v>
                </c:pt>
                <c:pt idx="94">
                  <c:v>103.67679255247923</c:v>
                </c:pt>
                <c:pt idx="95">
                  <c:v>90.708169108518774</c:v>
                </c:pt>
                <c:pt idx="96">
                  <c:v>77.770878978300729</c:v>
                </c:pt>
                <c:pt idx="97">
                  <c:v>65.007872985568326</c:v>
                </c:pt>
                <c:pt idx="98">
                  <c:v>52.560021876815981</c:v>
                </c:pt>
                <c:pt idx="99">
                  <c:v>40.564430743210067</c:v>
                </c:pt>
                <c:pt idx="100">
                  <c:v>29.152798505683577</c:v>
                </c:pt>
                <c:pt idx="101">
                  <c:v>18.449843067692044</c:v>
                </c:pt>
                <c:pt idx="102">
                  <c:v>8.5718119092234399</c:v>
                </c:pt>
                <c:pt idx="103">
                  <c:v>0.37490318764374986</c:v>
                </c:pt>
                <c:pt idx="104">
                  <c:v>8.2950299132134582</c:v>
                </c:pt>
                <c:pt idx="105">
                  <c:v>15.105541879818119</c:v>
                </c:pt>
                <c:pt idx="106">
                  <c:v>20.736633667308165</c:v>
                </c:pt>
                <c:pt idx="107">
                  <c:v>25.132532310286052</c:v>
                </c:pt>
                <c:pt idx="108">
                  <c:v>28.252135153319077</c:v>
                </c:pt>
                <c:pt idx="109">
                  <c:v>30.069466209254315</c:v>
                </c:pt>
                <c:pt idx="110">
                  <c:v>30.573945464993272</c:v>
                </c:pt>
                <c:pt idx="111">
                  <c:v>29.770467959167295</c:v>
                </c:pt>
                <c:pt idx="112">
                  <c:v>27.679291876682289</c:v>
                </c:pt>
                <c:pt idx="113">
                  <c:v>24.335737335128123</c:v>
                </c:pt>
                <c:pt idx="114">
                  <c:v>19.789699946501983</c:v>
                </c:pt>
                <c:pt idx="115">
                  <c:v>14.104985593750431</c:v>
                </c:pt>
                <c:pt idx="116">
                  <c:v>7.3584751351275646</c:v>
                </c:pt>
                <c:pt idx="117">
                  <c:v>0.36087008885506211</c:v>
                </c:pt>
                <c:pt idx="118">
                  <c:v>8.9531490487747423</c:v>
                </c:pt>
                <c:pt idx="119">
                  <c:v>18.308793365922408</c:v>
                </c:pt>
                <c:pt idx="120">
                  <c:v>28.309954776608325</c:v>
                </c:pt>
                <c:pt idx="121">
                  <c:v>38.831989842786086</c:v>
                </c:pt>
                <c:pt idx="122">
                  <c:v>49.745022803530709</c:v>
                </c:pt>
                <c:pt idx="123">
                  <c:v>60.915566480365392</c:v>
                </c:pt>
                <c:pt idx="124">
                  <c:v>72.208180426259574</c:v>
                </c:pt>
                <c:pt idx="125">
                  <c:v>83.487145052826577</c:v>
                </c:pt>
                <c:pt idx="126">
                  <c:v>94.618130288916589</c:v>
                </c:pt>
                <c:pt idx="127">
                  <c:v>105.46983741904837</c:v>
                </c:pt>
                <c:pt idx="128">
                  <c:v>115.91559312099041</c:v>
                </c:pt>
                <c:pt idx="129">
                  <c:v>125.83487536383529</c:v>
                </c:pt>
                <c:pt idx="130">
                  <c:v>135.114751733151</c:v>
                </c:pt>
                <c:pt idx="131">
                  <c:v>143.65121190689405</c:v>
                </c:pt>
                <c:pt idx="132">
                  <c:v>151.35037740015554</c:v>
                </c:pt>
                <c:pt idx="133">
                  <c:v>158.12957331079545</c:v>
                </c:pt>
                <c:pt idx="134">
                  <c:v>163.91824861110246</c:v>
                </c:pt>
                <c:pt idx="135">
                  <c:v>168.65873351965851</c:v>
                </c:pt>
                <c:pt idx="136">
                  <c:v>172.30682462715848</c:v>
                </c:pt>
                <c:pt idx="137">
                  <c:v>174.8321907126064</c:v>
                </c:pt>
                <c:pt idx="138">
                  <c:v>176.21859454298706</c:v>
                </c:pt>
                <c:pt idx="139">
                  <c:v>176.46392836983358</c:v>
                </c:pt>
                <c:pt idx="140">
                  <c:v>175.58006328879549</c:v>
                </c:pt>
                <c:pt idx="141">
                  <c:v>173.59251508158883</c:v>
                </c:pt>
                <c:pt idx="142">
                  <c:v>170.53993158168234</c:v>
                </c:pt>
                <c:pt idx="143">
                  <c:v>166.47340896417703</c:v>
                </c:pt>
                <c:pt idx="144">
                  <c:v>161.45564662569032</c:v>
                </c:pt>
                <c:pt idx="145">
                  <c:v>155.55995246189539</c:v>
                </c:pt>
                <c:pt idx="146">
                  <c:v>148.86911234042188</c:v>
                </c:pt>
                <c:pt idx="147">
                  <c:v>141.47413937866486</c:v>
                </c:pt>
                <c:pt idx="148">
                  <c:v>133.47292024546357</c:v>
                </c:pt>
                <c:pt idx="149">
                  <c:v>124.96877709090302</c:v>
                </c:pt>
                <c:pt idx="150">
                  <c:v>116.06896485076049</c:v>
                </c:pt>
                <c:pt idx="151">
                  <c:v>106.88312455555821</c:v>
                </c:pt>
                <c:pt idx="152">
                  <c:v>97.521713886218222</c:v>
                </c:pt>
                <c:pt idx="153">
                  <c:v>88.094436549881195</c:v>
                </c:pt>
                <c:pt idx="154">
                  <c:v>78.708692095025043</c:v>
                </c:pt>
                <c:pt idx="155">
                  <c:v>69.468067542777817</c:v>
                </c:pt>
                <c:pt idx="156">
                  <c:v>60.470891683166542</c:v>
                </c:pt>
                <c:pt idx="157">
                  <c:v>51.808872076561364</c:v>
                </c:pt>
                <c:pt idx="158">
                  <c:v>43.565833721057643</c:v>
                </c:pt>
                <c:pt idx="159">
                  <c:v>35.816577008802653</c:v>
                </c:pt>
                <c:pt idx="160">
                  <c:v>28.625871014577772</c:v>
                </c:pt>
                <c:pt idx="161">
                  <c:v>22.04759635778758</c:v>
                </c:pt>
                <c:pt idx="162">
                  <c:v>16.124049876855285</c:v>
                </c:pt>
                <c:pt idx="163">
                  <c:v>10.885421178119406</c:v>
                </c:pt>
                <c:pt idx="164">
                  <c:v>6.3494487973207105</c:v>
                </c:pt>
                <c:pt idx="165">
                  <c:v>2.5212612703781647</c:v>
                </c:pt>
                <c:pt idx="166">
                  <c:v>0.60659411711646549</c:v>
                </c:pt>
                <c:pt idx="167">
                  <c:v>3.05393471265731</c:v>
                </c:pt>
                <c:pt idx="168">
                  <c:v>4.8525404225840116</c:v>
                </c:pt>
                <c:pt idx="169">
                  <c:v>6.0455711765555913</c:v>
                </c:pt>
                <c:pt idx="170">
                  <c:v>6.6868114623242203</c:v>
                </c:pt>
                <c:pt idx="171">
                  <c:v>6.8397519152712185</c:v>
                </c:pt>
                <c:pt idx="172">
                  <c:v>6.5765202839764365</c:v>
                </c:pt>
                <c:pt idx="173">
                  <c:v>5.9766762819800014</c:v>
                </c:pt>
                <c:pt idx="174">
                  <c:v>5.1258868466882683</c:v>
                </c:pt>
                <c:pt idx="175">
                  <c:v>4.1145001309452169</c:v>
                </c:pt>
                <c:pt idx="176">
                  <c:v>3.0360381254549647</c:v>
                </c:pt>
                <c:pt idx="177">
                  <c:v>1.9856291280899943</c:v>
                </c:pt>
                <c:pt idx="178">
                  <c:v>1.0584023193592913</c:v>
                </c:pt>
                <c:pt idx="179">
                  <c:v>0.34786745551440235</c:v>
                </c:pt>
                <c:pt idx="180">
                  <c:v>5.5696860861505763E-2</c:v>
                </c:pt>
                <c:pt idx="181">
                  <c:v>6.6822737383182298E-2</c:v>
                </c:pt>
                <c:pt idx="182">
                  <c:v>-0.39362303760037953</c:v>
                </c:pt>
                <c:pt idx="183">
                  <c:v>-1.3969935225086916</c:v>
                </c:pt>
                <c:pt idx="184">
                  <c:v>-3.0055167434345735</c:v>
                </c:pt>
                <c:pt idx="185">
                  <c:v>-5.2710723788096594</c:v>
                </c:pt>
                <c:pt idx="186">
                  <c:v>-8.234109556211143</c:v>
                </c:pt>
                <c:pt idx="187">
                  <c:v>-11.922723606064782</c:v>
                </c:pt>
                <c:pt idx="188">
                  <c:v>-16.35190765084398</c:v>
                </c:pt>
                <c:pt idx="189">
                  <c:v>-21.522992702410249</c:v>
                </c:pt>
                <c:pt idx="190">
                  <c:v>-27.423287520484294</c:v>
                </c:pt>
                <c:pt idx="191">
                  <c:v>-34.02592688098634</c:v>
                </c:pt>
                <c:pt idx="192">
                  <c:v>-41.289934146049333</c:v>
                </c:pt>
                <c:pt idx="193">
                  <c:v>-49.1605011520464</c:v>
                </c:pt>
                <c:pt idx="194">
                  <c:v>-57.569485474165575</c:v>
                </c:pt>
                <c:pt idx="195">
                  <c:v>-66.436122123558292</c:v>
                </c:pt>
                <c:pt idx="196">
                  <c:v>-75.667943724542425</c:v>
                </c:pt>
                <c:pt idx="197">
                  <c:v>-85.161900244073479</c:v>
                </c:pt>
                <c:pt idx="198">
                  <c:v>-94.805666442983224</c:v>
                </c:pt>
                <c:pt idx="199">
                  <c:v>-104.47912242727388</c:v>
                </c:pt>
                <c:pt idx="200">
                  <c:v>-114.055990036063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32A6-4842-9670-C3E9BD593DE7}"/>
            </c:ext>
          </c:extLst>
        </c:ser>
        <c:ser>
          <c:idx val="8"/>
          <c:order val="8"/>
          <c:tx>
            <c:strRef>
              <c:f>'1.f4(x,y)'!$A$25</c:f>
              <c:strCache>
                <c:ptCount val="1"/>
                <c:pt idx="0">
                  <c:v>0,8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25:$GT$25</c:f>
              <c:numCache>
                <c:formatCode>General</c:formatCode>
                <c:ptCount val="201"/>
                <c:pt idx="0">
                  <c:v>-44.78430727683579</c:v>
                </c:pt>
                <c:pt idx="1">
                  <c:v>-48.031369597437816</c:v>
                </c:pt>
                <c:pt idx="2">
                  <c:v>-50.463393622415893</c:v>
                </c:pt>
                <c:pt idx="3">
                  <c:v>-52.052224013806175</c:v>
                </c:pt>
                <c:pt idx="4">
                  <c:v>-52.785677510472645</c:v>
                </c:pt>
                <c:pt idx="5">
                  <c:v>-52.667202063262273</c:v>
                </c:pt>
                <c:pt idx="6">
                  <c:v>-51.715316492430233</c:v>
                </c:pt>
                <c:pt idx="7">
                  <c:v>-49.962843016751734</c:v>
                </c:pt>
                <c:pt idx="8">
                  <c:v>-47.455947576278859</c:v>
                </c:pt>
                <c:pt idx="9">
                  <c:v>-44.253005207342007</c:v>
                </c:pt>
                <c:pt idx="10">
                  <c:v>-40.423309802395032</c:v>
                </c:pt>
                <c:pt idx="11">
                  <c:v>-36.045649375575238</c:v>
                </c:pt>
                <c:pt idx="12">
                  <c:v>-31.206769438223738</c:v>
                </c:pt>
                <c:pt idx="13">
                  <c:v>-25.999748252009859</c:v>
                </c:pt>
                <c:pt idx="14">
                  <c:v>-20.522308559894636</c:v>
                </c:pt>
                <c:pt idx="15">
                  <c:v>-14.875090890451713</c:v>
                </c:pt>
                <c:pt idx="16">
                  <c:v>-9.1599136868988182</c:v>
                </c:pt>
                <c:pt idx="17">
                  <c:v>-3.4780453307872499</c:v>
                </c:pt>
                <c:pt idx="18">
                  <c:v>2.0714873818794386</c:v>
                </c:pt>
                <c:pt idx="19">
                  <c:v>7.3935305866556096</c:v>
                </c:pt>
                <c:pt idx="20">
                  <c:v>12.398351931254378</c:v>
                </c:pt>
                <c:pt idx="21">
                  <c:v>17.003085228356824</c:v>
                </c:pt>
                <c:pt idx="22">
                  <c:v>21.133051708861245</c:v>
                </c:pt>
                <c:pt idx="23">
                  <c:v>24.7229403349194</c:v>
                </c:pt>
                <c:pt idx="24">
                  <c:v>27.717831775945985</c:v>
                </c:pt>
                <c:pt idx="25">
                  <c:v>30.07405297713505</c:v>
                </c:pt>
                <c:pt idx="26">
                  <c:v>31.759851726618098</c:v>
                </c:pt>
                <c:pt idx="27">
                  <c:v>32.755883220390203</c:v>
                </c:pt>
                <c:pt idx="28">
                  <c:v>33.055503298478371</c:v>
                </c:pt>
                <c:pt idx="29">
                  <c:v>32.664865745784056</c:v>
                </c:pt>
                <c:pt idx="30">
                  <c:v>31.602823780593269</c:v>
                </c:pt>
                <c:pt idx="31">
                  <c:v>29.900638557108465</c:v>
                </c:pt>
                <c:pt idx="32">
                  <c:v>27.60150015036287</c:v>
                </c:pt>
                <c:pt idx="33">
                  <c:v>24.759869038467954</c:v>
                </c:pt>
                <c:pt idx="34">
                  <c:v>21.440648515768238</c:v>
                </c:pt>
                <c:pt idx="35">
                  <c:v>17.718200730499483</c:v>
                </c:pt>
                <c:pt idx="36">
                  <c:v>13.675221113614434</c:v>
                </c:pt>
                <c:pt idx="37">
                  <c:v>9.4014878258347796</c:v>
                </c:pt>
                <c:pt idx="38">
                  <c:v>4.9925044749176299</c:v>
                </c:pt>
                <c:pt idx="39">
                  <c:v>0.54805572500364619</c:v>
                </c:pt>
                <c:pt idx="40">
                  <c:v>3.8293034814198066</c:v>
                </c:pt>
                <c:pt idx="41">
                  <c:v>8.0358035535098846</c:v>
                </c:pt>
                <c:pt idx="42">
                  <c:v>11.968038676265977</c:v>
                </c:pt>
                <c:pt idx="43">
                  <c:v>15.524545746437958</c:v>
                </c:pt>
                <c:pt idx="44">
                  <c:v>18.607361611591596</c:v>
                </c:pt>
                <c:pt idx="45">
                  <c:v>21.123536773674815</c:v>
                </c:pt>
                <c:pt idx="46">
                  <c:v>22.986584377759545</c:v>
                </c:pt>
                <c:pt idx="47">
                  <c:v>24.117844245175043</c:v>
                </c:pt>
                <c:pt idx="48">
                  <c:v>24.44774291425545</c:v>
                </c:pt>
                <c:pt idx="49">
                  <c:v>23.916932104298883</c:v>
                </c:pt>
                <c:pt idx="50">
                  <c:v>22.477289698885212</c:v>
                </c:pt>
                <c:pt idx="51">
                  <c:v>20.092769230395728</c:v>
                </c:pt>
                <c:pt idx="52">
                  <c:v>16.740085912874623</c:v>
                </c:pt>
                <c:pt idx="53">
                  <c:v>12.4092294875364</c:v>
                </c:pt>
                <c:pt idx="54">
                  <c:v>7.1037964847039525</c:v>
                </c:pt>
                <c:pt idx="55">
                  <c:v>0.84113693677563084</c:v>
                </c:pt>
                <c:pt idx="56">
                  <c:v>6.3476869330598449</c:v>
                </c:pt>
                <c:pt idx="57">
                  <c:v>14.418130004848376</c:v>
                </c:pt>
                <c:pt idx="58">
                  <c:v>23.3125789865115</c:v>
                </c:pt>
                <c:pt idx="59">
                  <c:v>32.960947545178485</c:v>
                </c:pt>
                <c:pt idx="60">
                  <c:v>43.281444420295401</c:v>
                </c:pt>
                <c:pt idx="61">
                  <c:v>54.181504794404816</c:v>
                </c:pt>
                <c:pt idx="62">
                  <c:v>65.558873029629837</c:v>
                </c:pt>
                <c:pt idx="63">
                  <c:v>77.302822869146354</c:v>
                </c:pt>
                <c:pt idx="64">
                  <c:v>89.295499378902946</c:v>
                </c:pt>
                <c:pt idx="65">
                  <c:v>101.41336528871858</c:v>
                </c:pt>
                <c:pt idx="66">
                  <c:v>113.52873300409716</c:v>
                </c:pt>
                <c:pt idx="67">
                  <c:v>125.51136241807124</c:v>
                </c:pt>
                <c:pt idx="68">
                  <c:v>137.23010377038054</c:v>
                </c:pt>
                <c:pt idx="69">
                  <c:v>148.55456419017008</c:v>
                </c:pt>
                <c:pt idx="70">
                  <c:v>159.35677622552413</c:v>
                </c:pt>
                <c:pt idx="71">
                  <c:v>169.51284661234465</c:v>
                </c:pt>
                <c:pt idx="72">
                  <c:v>178.90456376648606</c:v>
                </c:pt>
                <c:pt idx="73">
                  <c:v>187.4209429932599</c:v>
                </c:pt>
                <c:pt idx="74">
                  <c:v>194.95968919040442</c:v>
                </c:pt>
                <c:pt idx="75">
                  <c:v>201.42855786394102</c:v>
                </c:pt>
                <c:pt idx="76">
                  <c:v>206.74659656722855</c:v>
                </c:pt>
                <c:pt idx="77">
                  <c:v>210.8452503950721</c:v>
                </c:pt>
                <c:pt idx="78">
                  <c:v>213.66931689713192</c:v>
                </c:pt>
                <c:pt idx="79">
                  <c:v>215.17773769562234</c:v>
                </c:pt>
                <c:pt idx="80">
                  <c:v>215.34421617655829</c:v>
                </c:pt>
                <c:pt idx="81">
                  <c:v>214.15765284470433</c:v>
                </c:pt>
                <c:pt idx="82">
                  <c:v>211.62239226132155</c:v>
                </c:pt>
                <c:pt idx="83">
                  <c:v>207.75827789086341</c:v>
                </c:pt>
                <c:pt idx="84">
                  <c:v>202.60051363706921</c:v>
                </c:pt>
                <c:pt idx="85">
                  <c:v>196.19933331898943</c:v>
                </c:pt>
                <c:pt idx="86">
                  <c:v>188.61948179176454</c:v>
                </c:pt>
                <c:pt idx="87">
                  <c:v>179.93951382408002</c:v>
                </c:pt>
                <c:pt idx="88">
                  <c:v>170.25091917341905</c:v>
                </c:pt>
                <c:pt idx="89">
                  <c:v>159.65708452181318</c:v>
                </c:pt>
                <c:pt idx="90">
                  <c:v>148.27210502043064</c:v>
                </c:pt>
                <c:pt idx="91">
                  <c:v>136.21946011450299</c:v>
                </c:pt>
                <c:pt idx="92">
                  <c:v>123.6305700562702</c:v>
                </c:pt>
                <c:pt idx="93">
                  <c:v>110.64325104077854</c:v>
                </c:pt>
                <c:pt idx="94">
                  <c:v>97.40008819807062</c:v>
                </c:pt>
                <c:pt idx="95">
                  <c:v>84.046746729077853</c:v>
                </c:pt>
                <c:pt idx="96">
                  <c:v>70.730242268014749</c:v>
                </c:pt>
                <c:pt idx="97">
                  <c:v>57.597192081175663</c:v>
                </c:pt>
                <c:pt idx="98">
                  <c:v>44.792068964117945</c:v>
                </c:pt>
                <c:pt idx="99">
                  <c:v>32.455479673099234</c:v>
                </c:pt>
                <c:pt idx="100">
                  <c:v>20.722489422692021</c:v>
                </c:pt>
                <c:pt idx="101">
                  <c:v>9.721013403646241</c:v>
                </c:pt>
                <c:pt idx="102">
                  <c:v>0.42970456933856743</c:v>
                </c:pt>
                <c:pt idx="103">
                  <c:v>9.6205072704411716</c:v>
                </c:pt>
                <c:pt idx="104">
                  <c:v>17.753615468591317</c:v>
                </c:pt>
                <c:pt idx="105">
                  <c:v>24.743779425445521</c:v>
                </c:pt>
                <c:pt idx="106">
                  <c:v>30.519276155861558</c:v>
                </c:pt>
                <c:pt idx="107">
                  <c:v>35.022740074808056</c:v>
                </c:pt>
                <c:pt idx="108">
                  <c:v>38.211816765506207</c:v>
                </c:pt>
                <c:pt idx="109">
                  <c:v>40.05963184493033</c:v>
                </c:pt>
                <c:pt idx="110">
                  <c:v>40.555069246057116</c:v>
                </c:pt>
                <c:pt idx="111">
                  <c:v>39.702855651614612</c:v>
                </c:pt>
                <c:pt idx="112">
                  <c:v>37.523450270783563</c:v>
                </c:pt>
                <c:pt idx="113">
                  <c:v>34.052741617038578</c:v>
                </c:pt>
                <c:pt idx="114">
                  <c:v>29.341555390647859</c:v>
                </c:pt>
                <c:pt idx="115">
                  <c:v>23.454979962080547</c:v>
                </c:pt>
                <c:pt idx="116">
                  <c:v>16.471518262173582</c:v>
                </c:pt>
                <c:pt idx="117">
                  <c:v>8.4820770818685176</c:v>
                </c:pt>
                <c:pt idx="118">
                  <c:v>0.41119315943235812</c:v>
                </c:pt>
                <c:pt idx="119">
                  <c:v>10.096193228651977</c:v>
                </c:pt>
                <c:pt idx="120">
                  <c:v>20.452287830804412</c:v>
                </c:pt>
                <c:pt idx="121">
                  <c:v>31.351818166714363</c:v>
                </c:pt>
                <c:pt idx="122">
                  <c:v>42.661694912986839</c:v>
                </c:pt>
                <c:pt idx="123">
                  <c:v>54.24505123618794</c:v>
                </c:pt>
                <c:pt idx="124">
                  <c:v>65.962934710237903</c:v>
                </c:pt>
                <c:pt idx="125">
                  <c:v>77.676016534142775</c:v>
                </c:pt>
                <c:pt idx="126">
                  <c:v>89.246296252646516</c:v>
                </c:pt>
                <c:pt idx="127">
                  <c:v>100.53878026792744</c:v>
                </c:pt>
                <c:pt idx="128">
                  <c:v>111.42311279522244</c:v>
                </c:pt>
                <c:pt idx="129">
                  <c:v>121.77513855484965</c:v>
                </c:pt>
                <c:pt idx="130">
                  <c:v>131.47837739958047</c:v>
                </c:pt>
                <c:pt idx="131">
                  <c:v>140.42539223832631</c:v>
                </c:pt>
                <c:pt idx="132">
                  <c:v>148.51903302002773</c:v>
                </c:pt>
                <c:pt idx="133">
                  <c:v>155.67354116769684</c:v>
                </c:pt>
                <c:pt idx="134">
                  <c:v>161.81550068113654</c:v>
                </c:pt>
                <c:pt idx="135">
                  <c:v>166.884624134663</c:v>
                </c:pt>
                <c:pt idx="136">
                  <c:v>170.834363957562</c:v>
                </c:pt>
                <c:pt idx="137">
                  <c:v>173.6323416723707</c:v>
                </c:pt>
                <c:pt idx="138">
                  <c:v>175.26059015005927</c:v>
                </c:pt>
                <c:pt idx="139">
                  <c:v>175.71560639114745</c:v>
                </c:pt>
                <c:pt idx="140">
                  <c:v>175.00821482615996</c:v>
                </c:pt>
                <c:pt idx="141">
                  <c:v>173.16324361550801</c:v>
                </c:pt>
                <c:pt idx="142">
                  <c:v>170.21901888566069</c:v>
                </c:pt>
                <c:pt idx="143">
                  <c:v>166.2266842334144</c:v>
                </c:pt>
                <c:pt idx="144">
                  <c:v>161.2493551319549</c:v>
                </c:pt>
                <c:pt idx="145">
                  <c:v>155.3611200510974</c:v>
                </c:pt>
                <c:pt idx="146">
                  <c:v>148.64590213094834</c:v>
                </c:pt>
                <c:pt idx="147">
                  <c:v>141.19619709646375</c:v>
                </c:pt>
                <c:pt idx="148">
                  <c:v>133.11170474540319</c:v>
                </c:pt>
                <c:pt idx="149">
                  <c:v>124.49787276194668</c:v>
                </c:pt>
                <c:pt idx="150">
                  <c:v>115.46437278350706</c:v>
                </c:pt>
                <c:pt idx="151">
                  <c:v>106.12352956289881</c:v>
                </c:pt>
                <c:pt idx="152">
                  <c:v>96.588724709126794</c:v>
                </c:pt>
                <c:pt idx="153">
                  <c:v>86.972796848282385</c:v>
                </c:pt>
                <c:pt idx="154">
                  <c:v>77.386460115587923</c:v>
                </c:pt>
                <c:pt idx="155">
                  <c:v>67.936762668454847</c:v>
                </c:pt>
                <c:pt idx="156">
                  <c:v>58.725606400202494</c:v>
                </c:pt>
                <c:pt idx="157">
                  <c:v>49.848348240235687</c:v>
                </c:pt>
                <c:pt idx="158">
                  <c:v>41.392502358137435</c:v>
                </c:pt>
                <c:pt idx="159">
                  <c:v>33.436561259013729</c:v>
                </c:pt>
                <c:pt idx="160">
                  <c:v>26.048952181703427</c:v>
                </c:pt>
                <c:pt idx="161">
                  <c:v>19.287143409601466</c:v>
                </c:pt>
                <c:pt idx="162">
                  <c:v>13.196913098301469</c:v>
                </c:pt>
                <c:pt idx="163">
                  <c:v>7.8117910403221451</c:v>
                </c:pt>
                <c:pt idx="164">
                  <c:v>3.1526814525579301</c:v>
                </c:pt>
                <c:pt idx="165">
                  <c:v>0.77232758338467211</c:v>
                </c:pt>
                <c:pt idx="166">
                  <c:v>3.967964942494659</c:v>
                </c:pt>
                <c:pt idx="167">
                  <c:v>6.451587054818396</c:v>
                </c:pt>
                <c:pt idx="168">
                  <c:v>8.2528004198928286</c:v>
                </c:pt>
                <c:pt idx="169">
                  <c:v>9.4129007871817478</c:v>
                </c:pt>
                <c:pt idx="170">
                  <c:v>9.9841363171218109</c:v>
                </c:pt>
                <c:pt idx="171">
                  <c:v>10.028804521133276</c:v>
                </c:pt>
                <c:pt idx="172">
                  <c:v>9.6181951484895833</c:v>
                </c:pt>
                <c:pt idx="173">
                  <c:v>8.8313934110911401</c:v>
                </c:pt>
                <c:pt idx="174">
                  <c:v>7.7539599834348696</c:v>
                </c:pt>
                <c:pt idx="175">
                  <c:v>6.4765060559294465</c:v>
                </c:pt>
                <c:pt idx="176">
                  <c:v>5.0931833291333461</c:v>
                </c:pt>
                <c:pt idx="177">
                  <c:v>3.7001101912104852</c:v>
                </c:pt>
                <c:pt idx="178">
                  <c:v>2.3937564007433534</c:v>
                </c:pt>
                <c:pt idx="179">
                  <c:v>1.2693093852261328</c:v>
                </c:pt>
                <c:pt idx="180">
                  <c:v>0.41904574891722385</c:v>
                </c:pt>
                <c:pt idx="181">
                  <c:v>6.9268247062492766E-2</c:v>
                </c:pt>
                <c:pt idx="182">
                  <c:v>0.11392361980669362</c:v>
                </c:pt>
                <c:pt idx="183">
                  <c:v>-0.359260126624104</c:v>
                </c:pt>
                <c:pt idx="184">
                  <c:v>-1.4155618712864446</c:v>
                </c:pt>
                <c:pt idx="185">
                  <c:v>-3.1101050779049042</c:v>
                </c:pt>
                <c:pt idx="186">
                  <c:v>-5.4867431808486637</c:v>
                </c:pt>
                <c:pt idx="187">
                  <c:v>-8.5771023241262405</c:v>
                </c:pt>
                <c:pt idx="188">
                  <c:v>-12.399797671862222</c:v>
                </c:pt>
                <c:pt idx="189">
                  <c:v>-16.95983731539522</c:v>
                </c:pt>
                <c:pt idx="190">
                  <c:v>-22.248225391585873</c:v>
                </c:pt>
                <c:pt idx="191">
                  <c:v>-28.241773428170831</c:v>
                </c:pt>
                <c:pt idx="192">
                  <c:v>-34.903126176886502</c:v>
                </c:pt>
                <c:pt idx="193">
                  <c:v>-42.181005317769376</c:v>
                </c:pt>
                <c:pt idx="194">
                  <c:v>-50.0106714546992</c:v>
                </c:pt>
                <c:pt idx="195">
                  <c:v>-58.314601810609759</c:v>
                </c:pt>
                <c:pt idx="196">
                  <c:v>-67.003378009583813</c:v>
                </c:pt>
                <c:pt idx="197">
                  <c:v>-75.976775341725883</c:v>
                </c:pt>
                <c:pt idx="198">
                  <c:v>-85.125041984706726</c:v>
                </c:pt>
                <c:pt idx="199">
                  <c:v>-94.330353842326531</c:v>
                </c:pt>
                <c:pt idx="200">
                  <c:v>-103.468427993607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32A6-4842-9670-C3E9BD593DE7}"/>
            </c:ext>
          </c:extLst>
        </c:ser>
        <c:ser>
          <c:idx val="9"/>
          <c:order val="9"/>
          <c:tx>
            <c:strRef>
              <c:f>'1.f4(x,y)'!$A$26</c:f>
              <c:strCache>
                <c:ptCount val="1"/>
                <c:pt idx="0">
                  <c:v>0,9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26:$GT$26</c:f>
              <c:numCache>
                <c:formatCode>General</c:formatCode>
                <c:ptCount val="201"/>
                <c:pt idx="0">
                  <c:v>-37.681996276567681</c:v>
                </c:pt>
                <c:pt idx="1">
                  <c:v>-40.862553321726793</c:v>
                </c:pt>
                <c:pt idx="2">
                  <c:v>-43.22871906076373</c:v>
                </c:pt>
                <c:pt idx="3">
                  <c:v>-44.755952536681804</c:v>
                </c:pt>
                <c:pt idx="4">
                  <c:v>-45.435612277434416</c:v>
                </c:pt>
                <c:pt idx="5">
                  <c:v>-45.274580042694552</c:v>
                </c:pt>
                <c:pt idx="6">
                  <c:v>-44.294666171797232</c:v>
                </c:pt>
                <c:pt idx="7">
                  <c:v>-42.531809225080735</c:v>
                </c:pt>
                <c:pt idx="8">
                  <c:v>-40.035085169188598</c:v>
                </c:pt>
                <c:pt idx="9">
                  <c:v>-36.865543676047388</c:v>
                </c:pt>
                <c:pt idx="10">
                  <c:v>-33.094891158637054</c:v>
                </c:pt>
                <c:pt idx="11">
                  <c:v>-28.804041931443169</c:v>
                </c:pt>
                <c:pt idx="12">
                  <c:v>-24.081560340687304</c:v>
                </c:pt>
                <c:pt idx="13">
                  <c:v>-19.02201784425429</c:v>
                </c:pt>
                <c:pt idx="14">
                  <c:v>-13.724289823132922</c:v>
                </c:pt>
                <c:pt idx="15">
                  <c:v>-8.2898173689585573</c:v>
                </c:pt>
                <c:pt idx="16">
                  <c:v>-2.8208594140831664</c:v>
                </c:pt>
                <c:pt idx="17">
                  <c:v>2.5812396459570266</c:v>
                </c:pt>
                <c:pt idx="18">
                  <c:v>7.8177422358294093</c:v>
                </c:pt>
                <c:pt idx="19">
                  <c:v>12.794146056617919</c:v>
                </c:pt>
                <c:pt idx="20">
                  <c:v>17.421726156196424</c:v>
                </c:pt>
                <c:pt idx="21">
                  <c:v>21.618969516428479</c:v>
                </c:pt>
                <c:pt idx="22">
                  <c:v>25.312882785997509</c:v>
                </c:pt>
                <c:pt idx="23">
                  <c:v>28.440155753305596</c:v>
                </c:pt>
                <c:pt idx="24">
                  <c:v>30.948165330888518</c:v>
                </c:pt>
                <c:pt idx="25">
                  <c:v>32.795807180629808</c:v>
                </c:pt>
                <c:pt idx="26">
                  <c:v>33.954144615150959</c:v>
                </c:pt>
                <c:pt idx="27">
                  <c:v>34.40686703094741</c:v>
                </c:pt>
                <c:pt idx="28">
                  <c:v>34.150552827828534</c:v>
                </c:pt>
                <c:pt idx="29">
                  <c:v>33.194734511007987</c:v>
                </c:pt>
                <c:pt idx="30">
                  <c:v>31.561766420557401</c:v>
                </c:pt>
                <c:pt idx="31">
                  <c:v>29.286498251886652</c:v>
                </c:pt>
                <c:pt idx="32">
                  <c:v>26.415760185140659</c:v>
                </c:pt>
                <c:pt idx="33">
                  <c:v>23.007667996719842</c:v>
                </c:pt>
                <c:pt idx="34">
                  <c:v>19.130758949902724</c:v>
                </c:pt>
                <c:pt idx="35">
                  <c:v>14.862971523087726</c:v>
                </c:pt>
                <c:pt idx="36">
                  <c:v>10.290484105110155</c:v>
                </c:pt>
                <c:pt idx="37">
                  <c:v>5.506429641730259</c:v>
                </c:pt>
                <c:pt idx="38">
                  <c:v>0.60950483299659219</c:v>
                </c:pt>
                <c:pt idx="39">
                  <c:v>4.2975061617285775</c:v>
                </c:pt>
                <c:pt idx="40">
                  <c:v>9.1092724717708347</c:v>
                </c:pt>
                <c:pt idx="41">
                  <c:v>13.719499881291709</c:v>
                </c:pt>
                <c:pt idx="42">
                  <c:v>18.022534478704806</c:v>
                </c:pt>
                <c:pt idx="43">
                  <c:v>21.914964054822015</c:v>
                </c:pt>
                <c:pt idx="44">
                  <c:v>25.297194816741165</c:v>
                </c:pt>
                <c:pt idx="45">
                  <c:v>28.074981384232842</c:v>
                </c:pt>
                <c:pt idx="46">
                  <c:v>30.160888726508571</c:v>
                </c:pt>
                <c:pt idx="47">
                  <c:v>31.475665669213914</c:v>
                </c:pt>
                <c:pt idx="48">
                  <c:v>31.949510840209541</c:v>
                </c:pt>
                <c:pt idx="49">
                  <c:v>31.523213410736442</c:v>
                </c:pt>
                <c:pt idx="50">
                  <c:v>30.149152705359331</c:v>
                </c:pt>
                <c:pt idx="51">
                  <c:v>27.792142676253739</c:v>
                </c:pt>
                <c:pt idx="52">
                  <c:v>24.430109339037301</c:v>
                </c:pt>
                <c:pt idx="53">
                  <c:v>20.054591520348151</c:v>
                </c:pt>
                <c:pt idx="54">
                  <c:v>14.671057641833427</c:v>
                </c:pt>
                <c:pt idx="55">
                  <c:v>8.299033729797058</c:v>
                </c:pt>
                <c:pt idx="56">
                  <c:v>0.97204036210281686</c:v>
                </c:pt>
                <c:pt idx="57">
                  <c:v>7.2626611889179458</c:v>
                </c:pt>
                <c:pt idx="58">
                  <c:v>16.344510820004022</c:v>
                </c:pt>
                <c:pt idx="59">
                  <c:v>26.200274171859704</c:v>
                </c:pt>
                <c:pt idx="60">
                  <c:v>36.744842196303281</c:v>
                </c:pt>
                <c:pt idx="61">
                  <c:v>47.882195677284024</c:v>
                </c:pt>
                <c:pt idx="62">
                  <c:v>59.506522482575058</c:v>
                </c:pt>
                <c:pt idx="63">
                  <c:v>71.503473300561581</c:v>
                </c:pt>
                <c:pt idx="64">
                  <c:v>83.751539782326603</c:v>
                </c:pt>
                <c:pt idx="65">
                  <c:v>96.123537386462175</c:v>
                </c:pt>
                <c:pt idx="66">
                  <c:v>108.48817383321277</c:v>
                </c:pt>
                <c:pt idx="67">
                  <c:v>120.71168293314209</c:v>
                </c:pt>
                <c:pt idx="68">
                  <c:v>132.65950267776253</c:v>
                </c:pt>
                <c:pt idx="69">
                  <c:v>144.19797587628918</c:v>
                </c:pt>
                <c:pt idx="70">
                  <c:v>155.19605130117986</c:v>
                </c:pt>
                <c:pt idx="71">
                  <c:v>165.52696326908</c:v>
                </c:pt>
                <c:pt idx="72">
                  <c:v>175.06986783322145</c:v>
                </c:pt>
                <c:pt idx="73">
                  <c:v>183.71141429462375</c:v>
                </c:pt>
                <c:pt idx="74">
                  <c:v>191.34723154539719</c:v>
                </c:pt>
                <c:pt idx="75">
                  <c:v>197.88330982736076</c:v>
                </c:pt>
                <c:pt idx="76">
                  <c:v>203.23725980903299</c:v>
                </c:pt>
                <c:pt idx="77">
                  <c:v>207.33943243661923</c:v>
                </c:pt>
                <c:pt idx="78">
                  <c:v>210.13388477979143</c:v>
                </c:pt>
                <c:pt idx="79">
                  <c:v>211.57917904801857</c:v>
                </c:pt>
                <c:pt idx="80">
                  <c:v>211.6490040727798</c:v>
                </c:pt>
                <c:pt idx="81">
                  <c:v>210.33261080793767</c:v>
                </c:pt>
                <c:pt idx="82">
                  <c:v>207.63505576591317</c:v>
                </c:pt>
                <c:pt idx="83">
                  <c:v>203.57724875080154</c:v>
                </c:pt>
                <c:pt idx="84">
                  <c:v>198.19580373995191</c:v>
                </c:pt>
                <c:pt idx="85">
                  <c:v>191.54269427100357</c:v>
                </c:pt>
                <c:pt idx="86">
                  <c:v>183.68471717997159</c:v>
                </c:pt>
                <c:pt idx="87">
                  <c:v>174.70277097598731</c:v>
                </c:pt>
                <c:pt idx="88">
                  <c:v>164.69095749867114</c:v>
                </c:pt>
                <c:pt idx="89">
                  <c:v>153.75551775482205</c:v>
                </c:pt>
                <c:pt idx="90">
                  <c:v>142.0136149435364</c:v>
                </c:pt>
                <c:pt idx="91">
                  <c:v>129.59197962621349</c:v>
                </c:pt>
                <c:pt idx="92">
                  <c:v>116.62543375542296</c:v>
                </c:pt>
                <c:pt idx="93">
                  <c:v>103.25531182203727</c:v>
                </c:pt>
                <c:pt idx="94">
                  <c:v>89.627798693772903</c:v>
                </c:pt>
                <c:pt idx="95">
                  <c:v>75.892204783693799</c:v>
                </c:pt>
                <c:pt idx="96">
                  <c:v>62.199199990851042</c:v>
                </c:pt>
                <c:pt idx="97">
                  <c:v>48.699028386873302</c:v>
                </c:pt>
                <c:pt idx="98">
                  <c:v>35.539725875309919</c:v>
                </c:pt>
                <c:pt idx="99">
                  <c:v>22.865363021671005</c:v>
                </c:pt>
                <c:pt idx="100">
                  <c:v>10.814334941804843</c:v>
                </c:pt>
                <c:pt idx="101">
                  <c:v>0.4822804515122609</c:v>
                </c:pt>
                <c:pt idx="102">
                  <c:v>10.902275401676896</c:v>
                </c:pt>
                <c:pt idx="103">
                  <c:v>20.333757135814196</c:v>
                </c:pt>
                <c:pt idx="104">
                  <c:v>28.676466603332415</c:v>
                </c:pt>
                <c:pt idx="105">
                  <c:v>35.842954751435663</c:v>
                </c:pt>
                <c:pt idx="106">
                  <c:v>41.75960176042144</c:v>
                </c:pt>
                <c:pt idx="107">
                  <c:v>46.367466643134051</c:v>
                </c:pt>
                <c:pt idx="108">
                  <c:v>49.622956754003731</c:v>
                </c:pt>
                <c:pt idx="109">
                  <c:v>51.49830902651982</c:v>
                </c:pt>
                <c:pt idx="110">
                  <c:v>51.98187713491177</c:v>
                </c:pt>
                <c:pt idx="111">
                  <c:v>51.078221226068166</c:v>
                </c:pt>
                <c:pt idx="112">
                  <c:v>48.807999360209145</c:v>
                </c:pt>
                <c:pt idx="113">
                  <c:v>45.207662301873732</c:v>
                </c:pt>
                <c:pt idx="114">
                  <c:v>40.328955784592765</c:v>
                </c:pt>
                <c:pt idx="115">
                  <c:v>34.23823680162802</c:v>
                </c:pt>
                <c:pt idx="116">
                  <c:v>27.015612820479454</c:v>
                </c:pt>
                <c:pt idx="117">
                  <c:v>18.753915050622091</c:v>
                </c:pt>
                <c:pt idx="118">
                  <c:v>9.557518983708265</c:v>
                </c:pt>
                <c:pt idx="119">
                  <c:v>0.45897265340468907</c:v>
                </c:pt>
                <c:pt idx="120">
                  <c:v>11.172167664502744</c:v>
                </c:pt>
                <c:pt idx="121">
                  <c:v>22.451424487780375</c:v>
                </c:pt>
                <c:pt idx="122">
                  <c:v>34.160474978588496</c:v>
                </c:pt>
                <c:pt idx="123">
                  <c:v>46.159109185346409</c:v>
                </c:pt>
                <c:pt idx="124">
                  <c:v>58.304900670266299</c:v>
                </c:pt>
                <c:pt idx="125">
                  <c:v>70.454950438261562</c:v>
                </c:pt>
                <c:pt idx="126">
                  <c:v>82.467627329798106</c:v>
                </c:pt>
                <c:pt idx="127">
                  <c:v>94.204282809387706</c:v>
                </c:pt>
                <c:pt idx="128">
                  <c:v>105.53091844014155</c:v>
                </c:pt>
                <c:pt idx="129">
                  <c:v>116.31978497196829</c:v>
                </c:pt>
                <c:pt idx="130">
                  <c:v>126.45089287871093</c:v>
                </c:pt>
                <c:pt idx="131">
                  <c:v>135.81341534638744</c:v>
                </c:pt>
                <c:pt idx="132">
                  <c:v>144.30696612607085</c:v>
                </c:pt>
                <c:pt idx="133">
                  <c:v>151.84273630295053</c:v>
                </c:pt>
                <c:pt idx="134">
                  <c:v>158.34447587701911</c:v>
                </c:pt>
                <c:pt idx="135">
                  <c:v>163.74930807718414</c:v>
                </c:pt>
                <c:pt idx="136">
                  <c:v>168.00836651360763</c:v>
                </c:pt>
                <c:pt idx="137">
                  <c:v>171.08724758486218</c:v>
                </c:pt>
                <c:pt idx="138">
                  <c:v>172.96627296748196</c:v>
                </c:pt>
                <c:pt idx="139">
                  <c:v>173.64055949476813</c:v>
                </c:pt>
                <c:pt idx="140">
                  <c:v>173.11989624741909</c:v>
                </c:pt>
                <c:pt idx="141">
                  <c:v>171.42843119828527</c:v>
                </c:pt>
                <c:pt idx="142">
                  <c:v>168.60417224474946</c:v>
                </c:pt>
                <c:pt idx="143">
                  <c:v>164.69830989263642</c:v>
                </c:pt>
                <c:pt idx="144">
                  <c:v>159.77437119357529</c:v>
                </c:pt>
                <c:pt idx="145">
                  <c:v>153.90721675288395</c:v>
                </c:pt>
                <c:pt idx="146">
                  <c:v>147.18189468830803</c:v>
                </c:pt>
                <c:pt idx="147">
                  <c:v>139.69236730417461</c:v>
                </c:pt>
                <c:pt idx="148">
                  <c:v>131.54012792576995</c:v>
                </c:pt>
                <c:pt idx="149">
                  <c:v>122.832726792622</c:v>
                </c:pt>
                <c:pt idx="150">
                  <c:v>113.68222611727508</c:v>
                </c:pt>
                <c:pt idx="151">
                  <c:v>104.20360536162185</c:v>
                </c:pt>
                <c:pt idx="152">
                  <c:v>94.513138452716802</c:v>
                </c:pt>
                <c:pt idx="153">
                  <c:v>84.726765044586173</c:v>
                </c:pt>
                <c:pt idx="154">
                  <c:v>74.958478025826665</c:v>
                </c:pt>
                <c:pt idx="155">
                  <c:v>65.318749272443398</c:v>
                </c:pt>
                <c:pt idx="156">
                  <c:v>55.913015152904528</c:v>
                </c:pt>
                <c:pt idx="157">
                  <c:v>46.840242513011191</c:v>
                </c:pt>
                <c:pt idx="158">
                  <c:v>38.191594810899041</c:v>
                </c:pt>
                <c:pt idx="159">
                  <c:v>30.049216749898093</c:v>
                </c:pt>
                <c:pt idx="160">
                  <c:v>22.485154185185266</c:v>
                </c:pt>
                <c:pt idx="161">
                  <c:v>15.560424278589108</c:v>
                </c:pt>
                <c:pt idx="162">
                  <c:v>9.3242488670123969</c:v>
                </c:pt>
                <c:pt idx="163">
                  <c:v>3.8134618190331016</c:v>
                </c:pt>
                <c:pt idx="164">
                  <c:v>0.94790119088068392</c:v>
                </c:pt>
                <c:pt idx="165">
                  <c:v>4.9488245305234111</c:v>
                </c:pt>
                <c:pt idx="166">
                  <c:v>8.1913426823775044</c:v>
                </c:pt>
                <c:pt idx="167">
                  <c:v>10.690377763554491</c:v>
                </c:pt>
                <c:pt idx="168">
                  <c:v>12.473386363078399</c:v>
                </c:pt>
                <c:pt idx="169">
                  <c:v>13.579820203517194</c:v>
                </c:pt>
                <c:pt idx="170">
                  <c:v>14.060407726935967</c:v>
                </c:pt>
                <c:pt idx="171">
                  <c:v>13.976266219431331</c:v>
                </c:pt>
                <c:pt idx="172">
                  <c:v>13.397856490422278</c:v>
                </c:pt>
                <c:pt idx="173">
                  <c:v>12.403794379916956</c:v>
                </c:pt>
                <c:pt idx="174">
                  <c:v>11.079535448291095</c:v>
                </c:pt>
                <c:pt idx="175">
                  <c:v>9.515951079868616</c:v>
                </c:pt>
                <c:pt idx="176">
                  <c:v>7.8078158773883528</c:v>
                </c:pt>
                <c:pt idx="177">
                  <c:v>6.0522276156268218</c:v>
                </c:pt>
                <c:pt idx="178">
                  <c:v>4.3469821385040124</c:v>
                </c:pt>
                <c:pt idx="179">
                  <c:v>2.7889264077704108</c:v>
                </c:pt>
                <c:pt idx="180">
                  <c:v>1.4723134293415121</c:v>
                </c:pt>
                <c:pt idx="181">
                  <c:v>0.48718298584425279</c:v>
                </c:pt>
                <c:pt idx="182">
                  <c:v>8.2208014735463963E-2</c:v>
                </c:pt>
                <c:pt idx="183">
                  <c:v>0.15888220583028917</c:v>
                </c:pt>
                <c:pt idx="184">
                  <c:v>-0.32545716238584677</c:v>
                </c:pt>
                <c:pt idx="185">
                  <c:v>-1.4291422709813868</c:v>
                </c:pt>
                <c:pt idx="186">
                  <c:v>-3.1993940578007605</c:v>
                </c:pt>
                <c:pt idx="187">
                  <c:v>-5.6713313094775604</c:v>
                </c:pt>
                <c:pt idx="188">
                  <c:v>-8.8671520745806358</c:v>
                </c:pt>
                <c:pt idx="189">
                  <c:v>-12.795501771715074</c:v>
                </c:pt>
                <c:pt idx="190">
                  <c:v>-17.451039964858413</c:v>
                </c:pt>
                <c:pt idx="191">
                  <c:v>-22.814215184895158</c:v>
                </c:pt>
                <c:pt idx="192">
                  <c:v>-28.851254423007713</c:v>
                </c:pt>
                <c:pt idx="193">
                  <c:v>-35.514371042423562</c:v>
                </c:pt>
                <c:pt idx="194">
                  <c:v>-42.742191886214897</c:v>
                </c:pt>
                <c:pt idx="195">
                  <c:v>-50.46040133815972</c:v>
                </c:pt>
                <c:pt idx="196">
                  <c:v>-58.582597059945819</c:v>
                </c:pt>
                <c:pt idx="197">
                  <c:v>-67.011349120793199</c:v>
                </c:pt>
                <c:pt idx="198">
                  <c:v>-75.639451294488524</c:v>
                </c:pt>
                <c:pt idx="199">
                  <c:v>-84.351350463194365</c:v>
                </c:pt>
                <c:pt idx="200">
                  <c:v>-93.0247373756764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32A6-4842-9670-C3E9BD593DE7}"/>
            </c:ext>
          </c:extLst>
        </c:ser>
        <c:ser>
          <c:idx val="10"/>
          <c:order val="10"/>
          <c:tx>
            <c:strRef>
              <c:f>'1.f4(x,y)'!$A$27</c:f>
              <c:strCache>
                <c:ptCount val="1"/>
                <c:pt idx="0">
                  <c:v>1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27:$GT$27</c:f>
              <c:numCache>
                <c:formatCode>General</c:formatCode>
                <c:ptCount val="201"/>
                <c:pt idx="0">
                  <c:v>-30.797231434483965</c:v>
                </c:pt>
                <c:pt idx="1">
                  <c:v>-33.939996007743609</c:v>
                </c:pt>
                <c:pt idx="2">
                  <c:v>-36.2687279274299</c:v>
                </c:pt>
                <c:pt idx="3">
                  <c:v>-37.76246111608188</c:v>
                </c:pt>
                <c:pt idx="4">
                  <c:v>-38.416057182664971</c:v>
                </c:pt>
                <c:pt idx="5">
                  <c:v>-38.239794167712851</c:v>
                </c:pt>
                <c:pt idx="6">
                  <c:v>-37.25873795675426</c:v>
                </c:pt>
                <c:pt idx="7">
                  <c:v>-35.511909393312791</c:v>
                </c:pt>
                <c:pt idx="8">
                  <c:v>-33.051262667054168</c:v>
                </c:pt>
                <c:pt idx="9">
                  <c:v>-29.940492854511</c:v>
                </c:pt>
                <c:pt idx="10">
                  <c:v>-26.253692522844688</c:v>
                </c:pt>
                <c:pt idx="11">
                  <c:v>-22.073879048634051</c:v>
                </c:pt>
                <c:pt idx="12">
                  <c:v>-17.491415735004143</c:v>
                </c:pt>
                <c:pt idx="13">
                  <c:v>-12.602350916971092</c:v>
                </c:pt>
                <c:pt idx="14">
                  <c:v>-7.5067000164144737</c:v>
                </c:pt>
                <c:pt idx="15">
                  <c:v>-2.3066959387082915</c:v>
                </c:pt>
                <c:pt idx="16">
                  <c:v>2.8949667087501361</c:v>
                </c:pt>
                <c:pt idx="17">
                  <c:v>7.9968683471935735</c:v>
                </c:pt>
                <c:pt idx="18">
                  <c:v>12.900557461078767</c:v>
                </c:pt>
                <c:pt idx="19">
                  <c:v>17.512176196084432</c:v>
                </c:pt>
                <c:pt idx="20">
                  <c:v>21.743995990407321</c:v>
                </c:pt>
                <c:pt idx="21">
                  <c:v>25.515842206359306</c:v>
                </c:pt>
                <c:pt idx="22">
                  <c:v>28.756388490542403</c:v>
                </c:pt>
                <c:pt idx="23">
                  <c:v>31.404303590655484</c:v>
                </c:pt>
                <c:pt idx="24">
                  <c:v>33.40923556680211</c:v>
                </c:pt>
                <c:pt idx="25">
                  <c:v>34.732620724148937</c:v>
                </c:pt>
                <c:pt idx="26">
                  <c:v>35.348307129047946</c:v>
                </c:pt>
                <c:pt idx="27">
                  <c:v>35.242985217833734</c:v>
                </c:pt>
                <c:pt idx="28">
                  <c:v>34.416420730865447</c:v>
                </c:pt>
                <c:pt idx="29">
                  <c:v>32.881487967763917</c:v>
                </c:pt>
                <c:pt idx="30">
                  <c:v>30.664004126760315</c:v>
                </c:pt>
                <c:pt idx="31">
                  <c:v>27.80236822544234</c:v>
                </c:pt>
                <c:pt idx="32">
                  <c:v>24.347010766497078</c:v>
                </c:pt>
                <c:pt idx="33">
                  <c:v>20.359662875998726</c:v>
                </c:pt>
                <c:pt idx="34">
                  <c:v>15.91245607065232</c:v>
                </c:pt>
                <c:pt idx="35">
                  <c:v>11.086866073443415</c:v>
                </c:pt>
                <c:pt idx="36">
                  <c:v>5.9725161659763879</c:v>
                </c:pt>
                <c:pt idx="37">
                  <c:v>0.66585741473270166</c:v>
                </c:pt>
                <c:pt idx="38">
                  <c:v>4.7312552851311738</c:v>
                </c:pt>
                <c:pt idx="39">
                  <c:v>10.113071060399896</c:v>
                </c:pt>
                <c:pt idx="40">
                  <c:v>15.371513450224979</c:v>
                </c:pt>
                <c:pt idx="41">
                  <c:v>20.397791205302326</c:v>
                </c:pt>
                <c:pt idx="42">
                  <c:v>25.084026886821356</c:v>
                </c:pt>
                <c:pt idx="43">
                  <c:v>29.324880481360207</c:v>
                </c:pt>
                <c:pt idx="44">
                  <c:v>33.019145376756086</c:v>
                </c:pt>
                <c:pt idx="45">
                  <c:v>36.071294473248976</c:v>
                </c:pt>
                <c:pt idx="46">
                  <c:v>38.392954926767693</c:v>
                </c:pt>
                <c:pt idx="47">
                  <c:v>39.904291026243335</c:v>
                </c:pt>
                <c:pt idx="48">
                  <c:v>40.535275979887963</c:v>
                </c:pt>
                <c:pt idx="49">
                  <c:v>40.226834908678406</c:v>
                </c:pt>
                <c:pt idx="50">
                  <c:v>38.93184309793488</c:v>
                </c:pt>
                <c:pt idx="51">
                  <c:v>36.615965516132107</c:v>
                </c:pt>
                <c:pt idx="52">
                  <c:v>33.258325747657139</c:v>
                </c:pt>
                <c:pt idx="53">
                  <c:v>28.851994774676349</c:v>
                </c:pt>
                <c:pt idx="54">
                  <c:v>23.404292452332477</c:v>
                </c:pt>
                <c:pt idx="55">
                  <c:v>16.936897019480845</c:v>
                </c:pt>
                <c:pt idx="56">
                  <c:v>9.4857605413960844</c:v>
                </c:pt>
                <c:pt idx="57">
                  <c:v>1.1008307580613581</c:v>
                </c:pt>
                <c:pt idx="58">
                  <c:v>8.154417621666072</c:v>
                </c:pt>
                <c:pt idx="59">
                  <c:v>18.203636616725912</c:v>
                </c:pt>
                <c:pt idx="60">
                  <c:v>28.958435651282745</c:v>
                </c:pt>
                <c:pt idx="61">
                  <c:v>40.319378863682616</c:v>
                </c:pt>
                <c:pt idx="62">
                  <c:v>52.177136496139426</c:v>
                </c:pt>
                <c:pt idx="63">
                  <c:v>64.413775778474843</c:v>
                </c:pt>
                <c:pt idx="64">
                  <c:v>76.90417487493761</c:v>
                </c:pt>
                <c:pt idx="65">
                  <c:v>89.517541833780697</c:v>
                </c:pt>
                <c:pt idx="66">
                  <c:v>102.11901908545633</c:v>
                </c:pt>
                <c:pt idx="67">
                  <c:v>114.57135289447994</c:v>
                </c:pt>
                <c:pt idx="68">
                  <c:v>126.73660629646677</c:v>
                </c:pt>
                <c:pt idx="69">
                  <c:v>138.47789345632975</c:v>
                </c:pt>
                <c:pt idx="70">
                  <c:v>149.6611130733661</c:v>
                </c:pt>
                <c:pt idx="71">
                  <c:v>160.1566584375249</c:v>
                </c:pt>
                <c:pt idx="72">
                  <c:v>169.84108200840572</c:v>
                </c:pt>
                <c:pt idx="73">
                  <c:v>178.59869294070677</c:v>
                </c:pt>
                <c:pt idx="74">
                  <c:v>186.32306680949617</c:v>
                </c:pt>
                <c:pt idx="75">
                  <c:v>192.91844788489567</c:v>
                </c:pt>
                <c:pt idx="76">
                  <c:v>198.30102565424286</c:v>
                </c:pt>
                <c:pt idx="77">
                  <c:v>202.40006887305148</c:v>
                </c:pt>
                <c:pt idx="78">
                  <c:v>205.15890222368273</c:v>
                </c:pt>
                <c:pt idx="79">
                  <c:v>206.53571264944759</c:v>
                </c:pt>
                <c:pt idx="80">
                  <c:v>206.50417458635542</c:v>
                </c:pt>
                <c:pt idx="81">
                  <c:v>205.05388560732186</c:v>
                </c:pt>
                <c:pt idx="82">
                  <c:v>202.1906063950411</c:v>
                </c:pt>
                <c:pt idx="83">
                  <c:v>197.93630143926472</c:v>
                </c:pt>
                <c:pt idx="84">
                  <c:v>192.32897938031118</c:v>
                </c:pt>
                <c:pt idx="85">
                  <c:v>185.42233446109077</c:v>
                </c:pt>
                <c:pt idx="86">
                  <c:v>177.28519307247257</c:v>
                </c:pt>
                <c:pt idx="87">
                  <c:v>168.00077184938414</c:v>
                </c:pt>
                <c:pt idx="88">
                  <c:v>157.66575616623737</c:v>
                </c:pt>
                <c:pt idx="89">
                  <c:v>146.3892101597925</c:v>
                </c:pt>
                <c:pt idx="90">
                  <c:v>134.29133154649537</c:v>
                </c:pt>
                <c:pt idx="91">
                  <c:v>121.50206647258901</c:v>
                </c:pt>
                <c:pt idx="92">
                  <c:v>108.15960141391987</c:v>
                </c:pt>
                <c:pt idx="93">
                  <c:v>94.408750705866098</c:v>
                </c:pt>
                <c:pt idx="94">
                  <c:v>80.399259612422668</c:v>
                </c:pt>
                <c:pt idx="95">
                  <c:v>66.284043920402098</c:v>
                </c:pt>
                <c:pt idx="96">
                  <c:v>52.217387856371452</c:v>
                </c:pt>
                <c:pt idx="97">
                  <c:v>38.353122660076927</c:v>
                </c:pt>
                <c:pt idx="98">
                  <c:v>24.842808401988929</c:v>
                </c:pt>
                <c:pt idx="99">
                  <c:v>11.833941601031178</c:v>
                </c:pt>
                <c:pt idx="100">
                  <c:v>0.53178911803589135</c:v>
                </c:pt>
                <c:pt idx="101">
                  <c:v>12.120177685677662</c:v>
                </c:pt>
                <c:pt idx="102">
                  <c:v>22.806084796194536</c:v>
                </c:pt>
                <c:pt idx="103">
                  <c:v>32.474912026347127</c:v>
                </c:pt>
                <c:pt idx="104">
                  <c:v>41.023947607874895</c:v>
                </c:pt>
                <c:pt idx="105">
                  <c:v>48.363567209753064</c:v>
                </c:pt>
                <c:pt idx="106">
                  <c:v>54.41827490815119</c:v>
                </c:pt>
                <c:pt idx="107">
                  <c:v>59.127571531298877</c:v>
                </c:pt>
                <c:pt idx="108">
                  <c:v>62.446639737390406</c:v>
                </c:pt>
                <c:pt idx="109">
                  <c:v>64.346837488818039</c:v>
                </c:pt>
                <c:pt idx="110">
                  <c:v>64.815993996241488</c:v>
                </c:pt>
                <c:pt idx="111">
                  <c:v>63.858504690773714</c:v>
                </c:pt>
                <c:pt idx="112">
                  <c:v>61.49522431043885</c:v>
                </c:pt>
                <c:pt idx="113">
                  <c:v>57.763159726019978</c:v>
                </c:pt>
                <c:pt idx="114">
                  <c:v>52.714966649302212</c:v>
                </c:pt>
                <c:pt idx="115">
                  <c:v>46.418256831609988</c:v>
                </c:pt>
                <c:pt idx="116">
                  <c:v>38.954724741186467</c:v>
                </c:pt>
                <c:pt idx="117">
                  <c:v>30.419104974143618</c:v>
                </c:pt>
                <c:pt idx="118">
                  <c:v>20.917973776654303</c:v>
                </c:pt>
                <c:pt idx="119">
                  <c:v>10.568410008768359</c:v>
                </c:pt>
                <c:pt idx="120">
                  <c:v>0.50346736214015142</c:v>
                </c:pt>
                <c:pt idx="121">
                  <c:v>12.164066610134169</c:v>
                </c:pt>
                <c:pt idx="122">
                  <c:v>24.273975510526395</c:v>
                </c:pt>
                <c:pt idx="123">
                  <c:v>36.689677530399699</c:v>
                </c:pt>
                <c:pt idx="124">
                  <c:v>49.26531018759929</c:v>
                </c:pt>
                <c:pt idx="125">
                  <c:v>61.85444331146055</c:v>
                </c:pt>
                <c:pt idx="126">
                  <c:v>74.311854717999537</c:v>
                </c:pt>
                <c:pt idx="127">
                  <c:v>86.495280878735485</c:v>
                </c:pt>
                <c:pt idx="128">
                  <c:v>98.267120515059489</c:v>
                </c:pt>
                <c:pt idx="129">
                  <c:v>109.49606968483599</c:v>
                </c:pt>
                <c:pt idx="130">
                  <c:v>120.05866783684759</c:v>
                </c:pt>
                <c:pt idx="131">
                  <c:v>129.84073548037077</c:v>
                </c:pt>
                <c:pt idx="132">
                  <c:v>138.73868553689348</c:v>
                </c:pt>
                <c:pt idx="133">
                  <c:v>146.660692090808</c:v>
                </c:pt>
                <c:pt idx="134">
                  <c:v>153.52770211497213</c:v>
                </c:pt>
                <c:pt idx="135">
                  <c:v>159.27427779174164</c:v>
                </c:pt>
                <c:pt idx="136">
                  <c:v>163.84925925444037</c:v>
                </c:pt>
                <c:pt idx="137">
                  <c:v>167.2162399101787</c:v>
                </c:pt>
                <c:pt idx="138">
                  <c:v>169.35384894263331</c:v>
                </c:pt>
                <c:pt idx="139">
                  <c:v>170.25583810168152</c:v>
                </c:pt>
                <c:pt idx="140">
                  <c:v>169.93097243349411</c:v>
                </c:pt>
                <c:pt idx="141">
                  <c:v>168.40272715710441</c:v>
                </c:pt>
                <c:pt idx="142">
                  <c:v>165.70879541872253</c:v>
                </c:pt>
                <c:pt idx="143">
                  <c:v>161.90041412053466</c:v>
                </c:pt>
                <c:pt idx="144">
                  <c:v>157.04151739448824</c:v>
                </c:pt>
                <c:pt idx="145">
                  <c:v>151.20772954276435</c:v>
                </c:pt>
                <c:pt idx="146">
                  <c:v>144.48521136591029</c:v>
                </c:pt>
                <c:pt idx="147">
                  <c:v>136.96937571943437</c:v>
                </c:pt>
                <c:pt idx="148">
                  <c:v>128.7634898547557</c:v>
                </c:pt>
                <c:pt idx="149">
                  <c:v>119.97718358800337</c:v>
                </c:pt>
                <c:pt idx="150">
                  <c:v>110.72488358034886</c:v>
                </c:pt>
                <c:pt idx="151">
                  <c:v>101.12419498954912</c:v>
                </c:pt>
                <c:pt idx="152">
                  <c:v>91.294252450674875</c:v>
                </c:pt>
                <c:pt idx="153">
                  <c:v>81.354062754671602</c:v>
                </c:pt>
                <c:pt idx="154">
                  <c:v>71.42086171014013</c:v>
                </c:pt>
                <c:pt idx="155">
                  <c:v>61.608507493989755</c:v>
                </c:pt>
                <c:pt idx="156">
                  <c:v>52.02593232169361</c:v>
                </c:pt>
                <c:pt idx="157">
                  <c:v>42.775673502811117</c:v>
                </c:pt>
                <c:pt idx="158">
                  <c:v>33.952503901095476</c:v>
                </c:pt>
                <c:pt idx="159">
                  <c:v>25.642180503366077</c:v>
                </c:pt>
                <c:pt idx="160">
                  <c:v>17.920328233418289</c:v>
                </c:pt>
                <c:pt idx="161">
                  <c:v>10.851474345957669</c:v>
                </c:pt>
                <c:pt idx="162">
                  <c:v>4.4882467233348189</c:v>
                </c:pt>
                <c:pt idx="163">
                  <c:v>1.1292527999338515</c:v>
                </c:pt>
                <c:pt idx="164">
                  <c:v>5.9738913153866564</c:v>
                </c:pt>
                <c:pt idx="165">
                  <c:v>10.031757635307523</c:v>
                </c:pt>
                <c:pt idx="166">
                  <c:v>13.302221296584932</c:v>
                </c:pt>
                <c:pt idx="167">
                  <c:v>15.797796707908532</c:v>
                </c:pt>
                <c:pt idx="168">
                  <c:v>17.543814044079184</c:v>
                </c:pt>
                <c:pt idx="169">
                  <c:v>18.577901154068439</c:v>
                </c:pt>
                <c:pt idx="170">
                  <c:v>18.949283370513768</c:v>
                </c:pt>
                <c:pt idx="171">
                  <c:v>18.717910652825562</c:v>
                </c:pt>
                <c:pt idx="172">
                  <c:v>17.953423930020325</c:v>
                </c:pt>
                <c:pt idx="173">
                  <c:v>16.733974799961395</c:v>
                </c:pt>
                <c:pt idx="174">
                  <c:v>15.144914857691514</c:v>
                </c:pt>
                <c:pt idx="175">
                  <c:v>13.277372837800543</c:v>
                </c:pt>
                <c:pt idx="176">
                  <c:v>11.226739437533528</c:v>
                </c:pt>
                <c:pt idx="177">
                  <c:v>9.0910811146007582</c:v>
                </c:pt>
                <c:pt idx="178">
                  <c:v>6.9695053055238327</c:v>
                </c:pt>
                <c:pt idx="179">
                  <c:v>4.960500369323098</c:v>
                </c:pt>
                <c:pt idx="180">
                  <c:v>3.1602741135530446</c:v>
                </c:pt>
                <c:pt idx="181">
                  <c:v>1.6611149951170909</c:v>
                </c:pt>
                <c:pt idx="182">
                  <c:v>0.54980000090499226</c:v>
                </c:pt>
                <c:pt idx="183">
                  <c:v>9.3927198780150378E-2</c:v>
                </c:pt>
                <c:pt idx="184">
                  <c:v>0.19878496553694239</c:v>
                </c:pt>
                <c:pt idx="185">
                  <c:v>-0.29673253109779085</c:v>
                </c:pt>
                <c:pt idx="186">
                  <c:v>-1.4431769291270942</c:v>
                </c:pt>
                <c:pt idx="187">
                  <c:v>-3.2791214868520013</c:v>
                </c:pt>
                <c:pt idx="188">
                  <c:v>-5.8303079800785209</c:v>
                </c:pt>
                <c:pt idx="189">
                  <c:v>-9.1089794024676873</c:v>
                </c:pt>
                <c:pt idx="190">
                  <c:v>-13.113410795090751</c:v>
                </c:pt>
                <c:pt idx="191">
                  <c:v>-17.827647943311923</c:v>
                </c:pt>
                <c:pt idx="192">
                  <c:v>-23.221460927601537</c:v>
                </c:pt>
                <c:pt idx="193">
                  <c:v>-29.250516633906187</c:v>
                </c:pt>
                <c:pt idx="194">
                  <c:v>-35.856771354991103</c:v>
                </c:pt>
                <c:pt idx="195">
                  <c:v>-42.969081584540284</c:v>
                </c:pt>
                <c:pt idx="196">
                  <c:v>-50.50402805968703</c:v>
                </c:pt>
                <c:pt idx="197">
                  <c:v>-58.366945084732549</c:v>
                </c:pt>
                <c:pt idx="198">
                  <c:v>-66.453144208857083</c:v>
                </c:pt>
                <c:pt idx="199">
                  <c:v>-74.649318473149862</c:v>
                </c:pt>
                <c:pt idx="200">
                  <c:v>-82.8351107259587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32A6-4842-9670-C3E9BD593DE7}"/>
            </c:ext>
          </c:extLst>
        </c:ser>
        <c:ser>
          <c:idx val="11"/>
          <c:order val="11"/>
          <c:tx>
            <c:strRef>
              <c:f>'1.f4(x,y)'!$A$28</c:f>
              <c:strCache>
                <c:ptCount val="1"/>
                <c:pt idx="0">
                  <c:v>1,1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28:$GT$28</c:f>
              <c:numCache>
                <c:formatCode>General</c:formatCode>
                <c:ptCount val="201"/>
                <c:pt idx="0">
                  <c:v>-24.231104806554342</c:v>
                </c:pt>
                <c:pt idx="1">
                  <c:v>-27.361556362299734</c:v>
                </c:pt>
                <c:pt idx="2">
                  <c:v>-29.678078076039057</c:v>
                </c:pt>
                <c:pt idx="3">
                  <c:v>-31.163239248415749</c:v>
                </c:pt>
                <c:pt idx="4">
                  <c:v>-31.815365861329756</c:v>
                </c:pt>
                <c:pt idx="5">
                  <c:v>-31.648094708210149</c:v>
                </c:pt>
                <c:pt idx="6">
                  <c:v>-30.689711247893268</c:v>
                </c:pt>
                <c:pt idx="7">
                  <c:v>-28.982284548710272</c:v>
                </c:pt>
                <c:pt idx="8">
                  <c:v>-26.580615219779776</c:v>
                </c:pt>
                <c:pt idx="9">
                  <c:v>-23.551014511250269</c:v>
                </c:pt>
                <c:pt idx="10">
                  <c:v>-19.969934778120166</c:v>
                </c:pt>
                <c:pt idx="11">
                  <c:v>-15.922473220806225</c:v>
                </c:pt>
                <c:pt idx="12">
                  <c:v>-11.500772221360265</c:v>
                </c:pt>
                <c:pt idx="13">
                  <c:v>-6.8023406728452933</c:v>
                </c:pt>
                <c:pt idx="14">
                  <c:v>-1.9283214408948151</c:v>
                </c:pt>
                <c:pt idx="15">
                  <c:v>3.0182695047016317</c:v>
                </c:pt>
                <c:pt idx="16">
                  <c:v>7.9343066955902817</c:v>
                </c:pt>
                <c:pt idx="17">
                  <c:v>12.71829620052681</c:v>
                </c:pt>
                <c:pt idx="18">
                  <c:v>17.272069402875637</c:v>
                </c:pt>
                <c:pt idx="19">
                  <c:v>21.502405771975553</c:v>
                </c:pt>
                <c:pt idx="20">
                  <c:v>25.322562126508391</c:v>
                </c:pt>
                <c:pt idx="21">
                  <c:v>28.653687420500063</c:v>
                </c:pt>
                <c:pt idx="22">
                  <c:v>31.426103878604675</c:v>
                </c:pt>
                <c:pt idx="23">
                  <c:v>33.580437340864329</c:v>
                </c:pt>
                <c:pt idx="24">
                  <c:v>35.068581919397182</c:v>
                </c:pt>
                <c:pt idx="25">
                  <c:v>35.854486489246511</c:v>
                </c:pt>
                <c:pt idx="26">
                  <c:v>35.914753099735364</c:v>
                </c:pt>
                <c:pt idx="27">
                  <c:v>35.239040066376283</c:v>
                </c:pt>
                <c:pt idx="28">
                  <c:v>33.830265250845592</c:v>
                </c:pt>
                <c:pt idx="29">
                  <c:v>31.704607821266254</c:v>
                </c:pt>
                <c:pt idx="30">
                  <c:v>28.891309570402893</c:v>
                </c:pt>
                <c:pt idx="31">
                  <c:v>25.432279618991451</c:v>
                </c:pt>
                <c:pt idx="32">
                  <c:v>21.381509009691651</c:v>
                </c:pt>
                <c:pt idx="33">
                  <c:v>16.804304269636294</c:v>
                </c:pt>
                <c:pt idx="34">
                  <c:v>11.776351453449443</c:v>
                </c:pt>
                <c:pt idx="35">
                  <c:v>6.3826244431282397</c:v>
                </c:pt>
                <c:pt idx="36">
                  <c:v>0.71615334793266894</c:v>
                </c:pt>
                <c:pt idx="37">
                  <c:v>5.123329309251961</c:v>
                </c:pt>
                <c:pt idx="38">
                  <c:v>11.03084533534477</c:v>
                </c:pt>
                <c:pt idx="39">
                  <c:v>16.897709924645888</c:v>
                </c:pt>
                <c:pt idx="40">
                  <c:v>22.61313136414573</c:v>
                </c:pt>
                <c:pt idx="41">
                  <c:v>28.065848962604587</c:v>
                </c:pt>
                <c:pt idx="42">
                  <c:v>33.14578632334927</c:v>
                </c:pt>
                <c:pt idx="43">
                  <c:v>37.745696930428409</c:v>
                </c:pt>
                <c:pt idx="44">
                  <c:v>41.762779173625901</c:v>
                </c:pt>
                <c:pt idx="45">
                  <c:v>45.100238396297861</c:v>
                </c:pt>
                <c:pt idx="46">
                  <c:v>47.668774303668116</c:v>
                </c:pt>
                <c:pt idx="47">
                  <c:v>49.387973106922537</c:v>
                </c:pt>
                <c:pt idx="48">
                  <c:v>50.187585085449363</c:v>
                </c:pt>
                <c:pt idx="49">
                  <c:v>50.008669807754295</c:v>
                </c:pt>
                <c:pt idx="50">
                  <c:v>48.804593039683645</c:v>
                </c:pt>
                <c:pt idx="51">
                  <c:v>46.541861362516414</c:v>
                </c:pt>
                <c:pt idx="52">
                  <c:v>43.200782696604868</c:v>
                </c:pt>
                <c:pt idx="53">
                  <c:v>38.775943249748373</c:v>
                </c:pt>
                <c:pt idx="54">
                  <c:v>33.276493852756531</c:v>
                </c:pt>
                <c:pt idx="55">
                  <c:v>26.726241175681935</c:v>
                </c:pt>
                <c:pt idx="56">
                  <c:v>19.163541903945841</c:v>
                </c:pt>
                <c:pt idx="57">
                  <c:v>10.641000560457805</c:v>
                </c:pt>
                <c:pt idx="58">
                  <c:v>1.2249742540844399</c:v>
                </c:pt>
                <c:pt idx="59">
                  <c:v>9.0051098170097532</c:v>
                </c:pt>
                <c:pt idx="60">
                  <c:v>19.957615809309722</c:v>
                </c:pt>
                <c:pt idx="61">
                  <c:v>31.529728968548405</c:v>
                </c:pt>
                <c:pt idx="62">
                  <c:v>43.608640780171129</c:v>
                </c:pt>
                <c:pt idx="63">
                  <c:v>56.072874611663302</c:v>
                </c:pt>
                <c:pt idx="64">
                  <c:v>68.793735068470724</c:v>
                </c:pt>
                <c:pt idx="65">
                  <c:v>81.636862649394999</c:v>
                </c:pt>
                <c:pt idx="66">
                  <c:v>94.463873890563406</c:v>
                </c:pt>
                <c:pt idx="67">
                  <c:v>107.13406604686351</c:v>
                </c:pt>
                <c:pt idx="68">
                  <c:v>119.50616449034378</c:v>
                </c:pt>
                <c:pt idx="69">
                  <c:v>131.44009041724269</c:v>
                </c:pt>
                <c:pt idx="70">
                  <c:v>142.79872615616262</c:v>
                </c:pt>
                <c:pt idx="71">
                  <c:v>153.44965536291656</c:v>
                </c:pt>
                <c:pt idx="72">
                  <c:v>163.26685567246221</c:v>
                </c:pt>
                <c:pt idx="73">
                  <c:v>172.13232195114671</c:v>
                </c:pt>
                <c:pt idx="74">
                  <c:v>179.9375991455824</c:v>
                </c:pt>
                <c:pt idx="75">
                  <c:v>186.58520484669836</c:v>
                </c:pt>
                <c:pt idx="76">
                  <c:v>191.98992306431103</c:v>
                </c:pt>
                <c:pt idx="77">
                  <c:v>196.07995232115056</c:v>
                </c:pt>
                <c:pt idx="78">
                  <c:v>198.79789300494497</c:v>
                </c:pt>
                <c:pt idx="79">
                  <c:v>200.10156093943451</c:v>
                </c:pt>
                <c:pt idx="80">
                  <c:v>199.96461632422475</c:v>
                </c:pt>
                <c:pt idx="81">
                  <c:v>198.3769995212397</c:v>
                </c:pt>
                <c:pt idx="82">
                  <c:v>195.34516760255963</c:v>
                </c:pt>
                <c:pt idx="83">
                  <c:v>190.89212808960741</c:v>
                </c:pt>
                <c:pt idx="84">
                  <c:v>185.0572688750303</c:v>
                </c:pt>
                <c:pt idx="85">
                  <c:v>177.89598589369149</c:v>
                </c:pt>
                <c:pt idx="86">
                  <c:v>169.47911266529391</c:v>
                </c:pt>
                <c:pt idx="87">
                  <c:v>159.89215833591135</c:v>
                </c:pt>
                <c:pt idx="88">
                  <c:v>149.23436326740162</c:v>
                </c:pt>
                <c:pt idx="89">
                  <c:v>137.61758353167986</c:v>
                </c:pt>
                <c:pt idx="90">
                  <c:v>125.16501783196313</c:v>
                </c:pt>
                <c:pt idx="91">
                  <c:v>112.00979236801378</c:v>
                </c:pt>
                <c:pt idx="92">
                  <c:v>98.29342096190237</c:v>
                </c:pt>
                <c:pt idx="93">
                  <c:v>84.164159342192235</c:v>
                </c:pt>
                <c:pt idx="94">
                  <c:v>69.775273827761481</c:v>
                </c:pt>
                <c:pt idx="95">
                  <c:v>55.283245740787223</c:v>
                </c:pt>
                <c:pt idx="96">
                  <c:v>40.845933698031928</c:v>
                </c:pt>
                <c:pt idx="97">
                  <c:v>26.62071647014255</c:v>
                </c:pt>
                <c:pt idx="98">
                  <c:v>12.762639353439569</c:v>
                </c:pt>
                <c:pt idx="99">
                  <c:v>0.57741303557848356</c:v>
                </c:pt>
                <c:pt idx="100">
                  <c:v>13.254494955602697</c:v>
                </c:pt>
                <c:pt idx="101">
                  <c:v>25.131306745608192</c:v>
                </c:pt>
                <c:pt idx="102">
                  <c:v>36.079809943606875</c:v>
                </c:pt>
                <c:pt idx="103">
                  <c:v>45.982730372683946</c:v>
                </c:pt>
                <c:pt idx="104">
                  <c:v>54.73493064876277</c:v>
                </c:pt>
                <c:pt idx="105">
                  <c:v>62.244635198813221</c:v>
                </c:pt>
                <c:pt idx="106">
                  <c:v>68.434492725309269</c:v>
                </c:pt>
                <c:pt idx="107">
                  <c:v>73.242463089375306</c:v>
                </c:pt>
                <c:pt idx="108">
                  <c:v>76.622517785524821</c:v>
                </c:pt>
                <c:pt idx="109">
                  <c:v>78.545145517440773</c:v>
                </c:pt>
                <c:pt idx="110">
                  <c:v>78.997656827390728</c:v>
                </c:pt>
                <c:pt idx="111">
                  <c:v>77.984284250775872</c:v>
                </c:pt>
                <c:pt idx="112">
                  <c:v>75.526077030188844</c:v>
                </c:pt>
                <c:pt idx="113">
                  <c:v>71.660591997836477</c:v>
                </c:pt>
                <c:pt idx="114">
                  <c:v>66.441384788749758</c:v>
                </c:pt>
                <c:pt idx="115">
                  <c:v>59.937308047585894</c:v>
                </c:pt>
                <c:pt idx="116">
                  <c:v>52.231625707411389</c:v>
                </c:pt>
                <c:pt idx="117">
                  <c:v>43.420954719078608</c:v>
                </c:pt>
                <c:pt idx="118">
                  <c:v>33.614047765551454</c:v>
                </c:pt>
                <c:pt idx="119">
                  <c:v>22.930432479484498</c:v>
                </c:pt>
                <c:pt idx="120">
                  <c:v>11.498924469343772</c:v>
                </c:pt>
                <c:pt idx="121">
                  <c:v>0.54396697330083232</c:v>
                </c:pt>
                <c:pt idx="122">
                  <c:v>13.055720284939687</c:v>
                </c:pt>
                <c:pt idx="123">
                  <c:v>25.889548888129582</c:v>
                </c:pt>
                <c:pt idx="124">
                  <c:v>38.896192223689802</c:v>
                </c:pt>
                <c:pt idx="125">
                  <c:v>51.92572796389242</c:v>
                </c:pt>
                <c:pt idx="126">
                  <c:v>64.829382580131764</c:v>
                </c:pt>
                <c:pt idx="127">
                  <c:v>77.461317495608597</c:v>
                </c:pt>
                <c:pt idx="128">
                  <c:v>89.680368400399516</c:v>
                </c:pt>
                <c:pt idx="129">
                  <c:v>101.35171593868996</c:v>
                </c:pt>
                <c:pt idx="130">
                  <c:v>112.34846688807023</c:v>
                </c:pt>
                <c:pt idx="131">
                  <c:v>122.55312612722705</c:v>
                </c:pt>
                <c:pt idx="132">
                  <c:v>131.85894111634616</c:v>
                </c:pt>
                <c:pt idx="133">
                  <c:v>140.171102276048</c:v>
                </c:pt>
                <c:pt idx="134">
                  <c:v>147.40778452473108</c:v>
                </c:pt>
                <c:pt idx="135">
                  <c:v>153.50101729705636</c:v>
                </c:pt>
                <c:pt idx="136">
                  <c:v>158.39737259179498</c:v>
                </c:pt>
                <c:pt idx="137">
                  <c:v>162.05846295709753</c:v>
                </c:pt>
                <c:pt idx="138">
                  <c:v>164.46124378536155</c:v>
                </c:pt>
                <c:pt idx="139">
                  <c:v>165.59811682683548</c:v>
                </c:pt>
                <c:pt idx="140">
                  <c:v>165.47683440846092</c:v>
                </c:pt>
                <c:pt idx="141">
                  <c:v>164.12020642919805</c:v>
                </c:pt>
                <c:pt idx="142">
                  <c:v>161.56561476199786</c:v>
                </c:pt>
                <c:pt idx="143">
                  <c:v>157.86434219274088</c:v>
                </c:pt>
                <c:pt idx="144">
                  <c:v>153.08072543556781</c:v>
                </c:pt>
                <c:pt idx="145">
                  <c:v>147.29114405088364</c:v>
                </c:pt>
                <c:pt idx="146">
                  <c:v>140.58285922719969</c:v>
                </c:pt>
                <c:pt idx="147">
                  <c:v>133.05271834301564</c:v>
                </c:pt>
                <c:pt idx="148">
                  <c:v>124.80574297448977</c:v>
                </c:pt>
                <c:pt idx="149">
                  <c:v>115.95361953560527</c:v>
                </c:pt>
                <c:pt idx="150">
                  <c:v>106.61311300965662</c:v>
                </c:pt>
                <c:pt idx="151">
                  <c:v>96.904425237051157</c:v>
                </c:pt>
                <c:pt idx="152">
                  <c:v>86.949519950842387</c:v>
                </c:pt>
                <c:pt idx="153">
                  <c:v>76.870437187879503</c:v>
                </c:pt>
                <c:pt idx="154">
                  <c:v>66.787619843397124</c:v>
                </c:pt>
                <c:pt idx="155">
                  <c:v>56.818274977519231</c:v>
                </c:pt>
                <c:pt idx="156">
                  <c:v>47.074792024580297</c:v>
                </c:pt>
                <c:pt idx="157">
                  <c:v>37.663239305259609</c:v>
                </c:pt>
                <c:pt idx="158">
                  <c:v>28.68195920599311</c:v>
                </c:pt>
                <c:pt idx="159">
                  <c:v>20.220281082354809</c:v>
                </c:pt>
                <c:pt idx="160">
                  <c:v>12.357369379038984</c:v>
                </c:pt>
                <c:pt idx="161">
                  <c:v>5.161222658071555</c:v>
                </c:pt>
                <c:pt idx="162">
                  <c:v>1.3121627886103537</c:v>
                </c:pt>
                <c:pt idx="163">
                  <c:v>7.019453270672777</c:v>
                </c:pt>
                <c:pt idx="164">
                  <c:v>11.930452869240456</c:v>
                </c:pt>
                <c:pt idx="165">
                  <c:v>16.028386836175315</c:v>
                </c:pt>
                <c:pt idx="166">
                  <c:v>19.309989209684534</c:v>
                </c:pt>
                <c:pt idx="167">
                  <c:v>21.785393294548829</c:v>
                </c:pt>
                <c:pt idx="168">
                  <c:v>23.477826347635649</c:v>
                </c:pt>
                <c:pt idx="169">
                  <c:v>24.423112497619545</c:v>
                </c:pt>
                <c:pt idx="170">
                  <c:v>24.668990576654313</c:v>
                </c:pt>
                <c:pt idx="171">
                  <c:v>24.274256116101547</c:v>
                </c:pt>
                <c:pt idx="172">
                  <c:v>23.307739224027227</c:v>
                </c:pt>
                <c:pt idx="173">
                  <c:v>21.847132385897318</c:v>
                </c:pt>
                <c:pt idx="174">
                  <c:v>19.977684380209805</c:v>
                </c:pt>
                <c:pt idx="175">
                  <c:v>17.790778448171128</c:v>
                </c:pt>
                <c:pt idx="176">
                  <c:v>15.382414573858444</c:v>
                </c:pt>
                <c:pt idx="177">
                  <c:v>12.851617194237003</c:v>
                </c:pt>
                <c:pt idx="178">
                  <c:v>10.298790845694066</c:v>
                </c:pt>
                <c:pt idx="179">
                  <c:v>7.8240471475334452</c:v>
                </c:pt>
                <c:pt idx="180">
                  <c:v>5.5255271089305102</c:v>
                </c:pt>
                <c:pt idx="181">
                  <c:v>3.4977430138355889</c:v>
                </c:pt>
                <c:pt idx="182">
                  <c:v>1.8299640818665557</c:v>
                </c:pt>
                <c:pt idx="183">
                  <c:v>0.60466972017015408</c:v>
                </c:pt>
                <c:pt idx="184">
                  <c:v>0.10390652647109656</c:v>
                </c:pt>
                <c:pt idx="185">
                  <c:v>0.23112024614840498</c:v>
                </c:pt>
                <c:pt idx="186">
                  <c:v>-0.27687409598321994</c:v>
                </c:pt>
                <c:pt idx="187">
                  <c:v>-1.4620660589346028</c:v>
                </c:pt>
                <c:pt idx="188">
                  <c:v>-3.3537019885418697</c:v>
                </c:pt>
                <c:pt idx="189">
                  <c:v>-5.9675827013114384</c:v>
                </c:pt>
                <c:pt idx="190">
                  <c:v>-9.3055587653851362</c:v>
                </c:pt>
                <c:pt idx="191">
                  <c:v>-13.3552334719386</c:v>
                </c:pt>
                <c:pt idx="192">
                  <c:v>-18.089880840572221</c:v>
                </c:pt>
                <c:pt idx="193">
                  <c:v>-23.468583119479653</c:v>
                </c:pt>
                <c:pt idx="194">
                  <c:v>-29.436589261619801</c:v>
                </c:pt>
                <c:pt idx="195">
                  <c:v>-35.925892819644467</c:v>
                </c:pt>
                <c:pt idx="196">
                  <c:v>-42.856024643972866</c:v>
                </c:pt>
                <c:pt idx="197">
                  <c:v>-50.135052729953344</c:v>
                </c:pt>
                <c:pt idx="198">
                  <c:v>-57.660778581437135</c:v>
                </c:pt>
                <c:pt idx="199">
                  <c:v>-65.322116579004486</c:v>
                </c:pt>
                <c:pt idx="200">
                  <c:v>-73.0006401004242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32A6-4842-9670-C3E9BD593DE7}"/>
            </c:ext>
          </c:extLst>
        </c:ser>
        <c:ser>
          <c:idx val="12"/>
          <c:order val="12"/>
          <c:tx>
            <c:strRef>
              <c:f>'1.f4(x,y)'!$A$29</c:f>
              <c:strCache>
                <c:ptCount val="1"/>
                <c:pt idx="0">
                  <c:v>1,2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29:$GT$29</c:f>
              <c:numCache>
                <c:formatCode>General</c:formatCode>
                <c:ptCount val="201"/>
                <c:pt idx="0">
                  <c:v>-18.074404793296477</c:v>
                </c:pt>
                <c:pt idx="1">
                  <c:v>-21.214574754568734</c:v>
                </c:pt>
                <c:pt idx="2">
                  <c:v>-23.540696498001989</c:v>
                </c:pt>
                <c:pt idx="3">
                  <c:v>-25.038835200912786</c:v>
                </c:pt>
                <c:pt idx="4">
                  <c:v>-25.710742510058079</c:v>
                </c:pt>
                <c:pt idx="5">
                  <c:v>-25.573376443797027</c:v>
                </c:pt>
                <c:pt idx="6">
                  <c:v>-24.658206061387467</c:v>
                </c:pt>
                <c:pt idx="7">
                  <c:v>-23.010314597590376</c:v>
                </c:pt>
                <c:pt idx="8">
                  <c:v>-20.687317277407921</c:v>
                </c:pt>
                <c:pt idx="9">
                  <c:v>-17.758112293614435</c:v>
                </c:pt>
                <c:pt idx="10">
                  <c:v>-14.301485422700688</c:v>
                </c:pt>
                <c:pt idx="11">
                  <c:v>-10.404590450666301</c:v>
                </c:pt>
                <c:pt idx="12">
                  <c:v>-6.1613289605129609</c:v>
                </c:pt>
                <c:pt idx="13">
                  <c:v>-1.6706540842662785</c:v>
                </c:pt>
                <c:pt idx="14">
                  <c:v>2.9651764658232982</c:v>
                </c:pt>
                <c:pt idx="15">
                  <c:v>7.6423724048736972</c:v>
                </c:pt>
                <c:pt idx="16">
                  <c:v>12.25738221766361</c:v>
                </c:pt>
                <c:pt idx="17">
                  <c:v>16.708638451225621</c:v>
                </c:pt>
                <c:pt idx="18">
                  <c:v>20.898252226950149</c:v>
                </c:pt>
                <c:pt idx="19">
                  <c:v>24.733633216901261</c:v>
                </c:pt>
                <c:pt idx="20">
                  <c:v>28.129012610408104</c:v>
                </c:pt>
                <c:pt idx="21">
                  <c:v>31.006848164476342</c:v>
                </c:pt>
                <c:pt idx="22">
                  <c:v>33.299092261945745</c:v>
                </c:pt>
                <c:pt idx="23">
                  <c:v>34.948305968248043</c:v>
                </c:pt>
                <c:pt idx="24">
                  <c:v>35.90860435196273</c:v>
                </c:pt>
                <c:pt idx="25">
                  <c:v>36.146420784603315</c:v>
                </c:pt>
                <c:pt idx="26">
                  <c:v>35.641080527704396</c:v>
                </c:pt>
                <c:pt idx="27">
                  <c:v>34.385176615295322</c:v>
                </c:pt>
                <c:pt idx="28">
                  <c:v>32.384743811136957</c:v>
                </c:pt>
                <c:pt idx="29">
                  <c:v>29.659229225949343</c:v>
                </c:pt>
                <c:pt idx="30">
                  <c:v>26.241260983404512</c:v>
                </c:pt>
                <c:pt idx="31">
                  <c:v>22.17621908835703</c:v>
                </c:pt>
                <c:pt idx="32">
                  <c:v>17.521615340869751</c:v>
                </c:pt>
                <c:pt idx="33">
                  <c:v>12.34629172051889</c:v>
                </c:pt>
                <c:pt idx="34">
                  <c:v>6.7294491043400715</c:v>
                </c:pt>
                <c:pt idx="35">
                  <c:v>0.75952044776646943</c:v>
                </c:pt>
                <c:pt idx="36">
                  <c:v>5.4670953773997972</c:v>
                </c:pt>
                <c:pt idx="37">
                  <c:v>11.847421056186933</c:v>
                </c:pt>
                <c:pt idx="38">
                  <c:v>18.273389994773162</c:v>
                </c:pt>
                <c:pt idx="39">
                  <c:v>24.633416236342622</c:v>
                </c:pt>
                <c:pt idx="40">
                  <c:v>30.814023153737608</c:v>
                </c:pt>
                <c:pt idx="41">
                  <c:v>36.701508205312798</c:v>
                </c:pt>
                <c:pt idx="42">
                  <c:v>42.183620605894006</c:v>
                </c:pt>
                <c:pt idx="43">
                  <c:v>47.151228638704602</c:v>
                </c:pt>
                <c:pt idx="44">
                  <c:v>51.499953516682424</c:v>
                </c:pt>
                <c:pt idx="45">
                  <c:v>55.131747188946505</c:v>
                </c:pt>
                <c:pt idx="46">
                  <c:v>57.956392272593391</c:v>
                </c:pt>
                <c:pt idx="47">
                  <c:v>59.892903360032911</c:v>
                </c:pt>
                <c:pt idx="48">
                  <c:v>60.870810292654397</c:v>
                </c:pt>
                <c:pt idx="49">
                  <c:v>60.831305584285332</c:v>
                </c:pt>
                <c:pt idx="50">
                  <c:v>59.728240001068862</c:v>
                </c:pt>
                <c:pt idx="51">
                  <c:v>57.528952333593104</c:v>
                </c:pt>
                <c:pt idx="52">
                  <c:v>54.214921605371607</c:v>
                </c:pt>
                <c:pt idx="53">
                  <c:v>49.782232319941293</c:v>
                </c:pt>
                <c:pt idx="54">
                  <c:v>44.241845825949994</c:v>
                </c:pt>
                <c:pt idx="55">
                  <c:v>37.619673443293401</c:v>
                </c:pt>
                <c:pt idx="56">
                  <c:v>29.95644961027519</c:v>
                </c:pt>
                <c:pt idx="57">
                  <c:v>21.307405948005862</c:v>
                </c:pt>
                <c:pt idx="58">
                  <c:v>11.741749759774697</c:v>
                </c:pt>
                <c:pt idx="59">
                  <c:v>1.341953056190019</c:v>
                </c:pt>
                <c:pt idx="60">
                  <c:v>9.797139311527566</c:v>
                </c:pt>
                <c:pt idx="61">
                  <c:v>21.569371449487956</c:v>
                </c:pt>
                <c:pt idx="62">
                  <c:v>33.858494955158648</c:v>
                </c:pt>
                <c:pt idx="63">
                  <c:v>46.53952892991601</c:v>
                </c:pt>
                <c:pt idx="64">
                  <c:v>59.480244348434169</c:v>
                </c:pt>
                <c:pt idx="65">
                  <c:v>72.542754020951122</c:v>
                </c:pt>
                <c:pt idx="66">
                  <c:v>85.58518798473655</c:v>
                </c:pt>
                <c:pt idx="67">
                  <c:v>98.463433021470522</c:v>
                </c:pt>
                <c:pt idx="68">
                  <c:v>111.03291413196513</c:v>
                </c:pt>
                <c:pt idx="69">
                  <c:v>123.15039521941198</c:v>
                </c:pt>
                <c:pt idx="70">
                  <c:v>134.67577594418452</c:v>
                </c:pt>
                <c:pt idx="71">
                  <c:v>145.47386172051986</c:v>
                </c:pt>
                <c:pt idx="72">
                  <c:v>155.41608412772413</c:v>
                </c:pt>
                <c:pt idx="73">
                  <c:v>164.38214960176401</c:v>
                </c:pt>
                <c:pt idx="74">
                  <c:v>172.26159514938183</c:v>
                </c:pt>
                <c:pt idx="75">
                  <c:v>178.95523097481939</c:v>
                </c:pt>
                <c:pt idx="76">
                  <c:v>184.37645131403102</c:v>
                </c:pt>
                <c:pt idx="77">
                  <c:v>188.45239641487166</c:v>
                </c:pt>
                <c:pt idx="78">
                  <c:v>191.12495046311355</c:v>
                </c:pt>
                <c:pt idx="79">
                  <c:v>192.35156230951381</c:v>
                </c:pt>
                <c:pt idx="80">
                  <c:v>192.10587807633988</c:v>
                </c:pt>
                <c:pt idx="81">
                  <c:v>190.37817708447949</c:v>
                </c:pt>
                <c:pt idx="82">
                  <c:v>187.175605014512</c:v>
                </c:pt>
                <c:pt idx="83">
                  <c:v>182.52220076554639</c:v>
                </c:pt>
                <c:pt idx="84">
                  <c:v>176.45871607191836</c:v>
                </c:pt>
                <c:pt idx="85">
                  <c:v>169.04222954712586</c:v>
                </c:pt>
                <c:pt idx="86">
                  <c:v>160.34555941368507</c:v>
                </c:pt>
                <c:pt idx="87">
                  <c:v>150.45648171416667</c:v>
                </c:pt>
                <c:pt idx="88">
                  <c:v>139.47676325052842</c:v>
                </c:pt>
                <c:pt idx="89">
                  <c:v>127.52102083503425</c:v>
                </c:pt>
                <c:pt idx="90">
                  <c:v>114.71542062709388</c:v>
                </c:pt>
                <c:pt idx="91">
                  <c:v>101.19623334866483</c:v>
                </c:pt>
                <c:pt idx="92">
                  <c:v>87.108262990988976</c:v>
                </c:pt>
                <c:pt idx="93">
                  <c:v>72.603168224494283</c:v>
                </c:pt>
                <c:pt idx="94">
                  <c:v>57.837697081546679</c:v>
                </c:pt>
                <c:pt idx="95">
                  <c:v>42.971856581304003</c:v>
                </c:pt>
                <c:pt idx="96">
                  <c:v>28.167039793403358</c:v>
                </c:pt>
                <c:pt idx="97">
                  <c:v>13.584133382175731</c:v>
                </c:pt>
                <c:pt idx="98">
                  <c:v>0.61837107127922419</c:v>
                </c:pt>
                <c:pt idx="99">
                  <c:v>14.286238708727021</c:v>
                </c:pt>
                <c:pt idx="100">
                  <c:v>27.271303064673948</c:v>
                </c:pt>
                <c:pt idx="101">
                  <c:v>39.433205451872901</c:v>
                </c:pt>
                <c:pt idx="102">
                  <c:v>50.641040644854989</c:v>
                </c:pt>
                <c:pt idx="103">
                  <c:v>60.774888609719113</c:v>
                </c:pt>
                <c:pt idx="104">
                  <c:v>69.727213448425218</c:v>
                </c:pt>
                <c:pt idx="105">
                  <c:v>77.404112382161372</c:v>
                </c:pt>
                <c:pt idx="106">
                  <c:v>83.726399470138261</c:v>
                </c:pt>
                <c:pt idx="107">
                  <c:v>88.63051082388472</c:v>
                </c:pt>
                <c:pt idx="108">
                  <c:v>92.06922030678848</c:v>
                </c:pt>
                <c:pt idx="109">
                  <c:v>94.012157076211011</c:v>
                </c:pt>
                <c:pt idx="110">
                  <c:v>94.446118801205301</c:v>
                </c:pt>
                <c:pt idx="111">
                  <c:v>93.375176941524515</c:v>
                </c:pt>
                <c:pt idx="112">
                  <c:v>90.820573071094557</c:v>
                </c:pt>
                <c:pt idx="113">
                  <c:v>86.820407838725444</c:v>
                </c:pt>
                <c:pt idx="114">
                  <c:v>81.429126747685899</c:v>
                </c:pt>
                <c:pt idx="115">
                  <c:v>74.716809471235749</c:v>
                </c:pt>
                <c:pt idx="116">
                  <c:v>66.768271871345107</c:v>
                </c:pt>
                <c:pt idx="117">
                  <c:v>57.68199222171021</c:v>
                </c:pt>
                <c:pt idx="118">
                  <c:v>47.568875324356455</c:v>
                </c:pt>
                <c:pt idx="119">
                  <c:v>36.550870223955386</c:v>
                </c:pt>
                <c:pt idx="120">
                  <c:v>24.759459039996958</c:v>
                </c:pt>
                <c:pt idx="121">
                  <c:v>12.334036031185207</c:v>
                </c:pt>
                <c:pt idx="122">
                  <c:v>0.57980264136382009</c:v>
                </c:pt>
                <c:pt idx="123">
                  <c:v>13.832036892491171</c:v>
                </c:pt>
                <c:pt idx="124">
                  <c:v>27.270046053331278</c:v>
                </c:pt>
                <c:pt idx="125">
                  <c:v>40.740454657607586</c:v>
                </c:pt>
                <c:pt idx="126">
                  <c:v>54.090977511920883</c:v>
                </c:pt>
                <c:pt idx="127">
                  <c:v>67.172240935827318</c:v>
                </c:pt>
                <c:pt idx="128">
                  <c:v>79.839557398494875</c:v>
                </c:pt>
                <c:pt idx="129">
                  <c:v>91.954631408795066</c:v>
                </c:pt>
                <c:pt idx="130">
                  <c:v>103.38717542699392</c:v>
                </c:pt>
                <c:pt idx="131">
                  <c:v>114.0164157473403</c:v>
                </c:pt>
                <c:pt idx="132">
                  <c:v>123.73246973700037</c:v>
                </c:pt>
                <c:pt idx="133">
                  <c:v>132.43757748984822</c:v>
                </c:pt>
                <c:pt idx="134">
                  <c:v>140.04717284249853</c:v>
                </c:pt>
                <c:pt idx="135">
                  <c:v>146.49078078077437</c:v>
                </c:pt>
                <c:pt idx="136">
                  <c:v>151.71273051117964</c:v>
                </c:pt>
                <c:pt idx="137">
                  <c:v>155.67267585540759</c:v>
                </c:pt>
                <c:pt idx="138">
                  <c:v>158.34591711615514</c:v>
                </c:pt>
                <c:pt idx="139">
                  <c:v>159.72352112783645</c:v>
                </c:pt>
                <c:pt idx="140">
                  <c:v>159.81223881346278</c:v>
                </c:pt>
                <c:pt idx="141">
                  <c:v>158.63422218566492</c:v>
                </c:pt>
                <c:pt idx="142">
                  <c:v>156.22654532204822</c:v>
                </c:pt>
                <c:pt idx="143">
                  <c:v>152.6405363795206</c:v>
                </c:pt>
                <c:pt idx="144">
                  <c:v>147.9409301562909</c:v>
                </c:pt>
                <c:pt idx="145">
                  <c:v>142.20485303234869</c:v>
                </c:pt>
                <c:pt idx="146">
                  <c:v>135.52065428933179</c:v>
                </c:pt>
                <c:pt idx="147">
                  <c:v>127.9865998005413</c:v>
                </c:pt>
                <c:pt idx="148">
                  <c:v>119.70944586548097</c:v>
                </c:pt>
                <c:pt idx="149">
                  <c:v>110.80291251724114</c:v>
                </c:pt>
                <c:pt idx="150">
                  <c:v>101.3860769347351</c:v>
                </c:pt>
                <c:pt idx="151">
                  <c:v>91.581708627806591</c:v>
                </c:pt>
                <c:pt idx="152">
                  <c:v>81.514568817458667</c:v>
                </c:pt>
                <c:pt idx="153">
                  <c:v>71.309696895428388</c:v>
                </c:pt>
                <c:pt idx="154">
                  <c:v>61.090707010214096</c:v>
                </c:pt>
                <c:pt idx="155">
                  <c:v>50.978117687464824</c:v>
                </c:pt>
                <c:pt idx="156">
                  <c:v>41.087736952232689</c:v>
                </c:pt>
                <c:pt idx="157">
                  <c:v>31.529124683678713</c:v>
                </c:pt>
                <c:pt idx="158">
                  <c:v>22.404152907986489</c:v>
                </c:pt>
                <c:pt idx="159">
                  <c:v>13.805683434749982</c:v>
                </c:pt>
                <c:pt idx="160">
                  <c:v>5.8163806818428423</c:v>
                </c:pt>
                <c:pt idx="161">
                  <c:v>1.4923242669452952</c:v>
                </c:pt>
                <c:pt idx="162">
                  <c:v>8.0611043459520868</c:v>
                </c:pt>
                <c:pt idx="163">
                  <c:v>13.843430119146872</c:v>
                </c:pt>
                <c:pt idx="164">
                  <c:v>18.806076880820886</c:v>
                </c:pt>
                <c:pt idx="165">
                  <c:v>22.929438317502534</c:v>
                </c:pt>
                <c:pt idx="166">
                  <c:v>26.207642415630339</c:v>
                </c:pt>
                <c:pt idx="167">
                  <c:v>28.64846798058905</c:v>
                </c:pt>
                <c:pt idx="168">
                  <c:v>30.27306284760245</c:v>
                </c:pt>
                <c:pt idx="169">
                  <c:v>31.115467578347495</c:v>
                </c:pt>
                <c:pt idx="170">
                  <c:v>31.221951113438273</c:v>
                </c:pt>
                <c:pt idx="171">
                  <c:v>30.650167454824981</c:v>
                </c:pt>
                <c:pt idx="172">
                  <c:v>29.468144949075032</c:v>
                </c:pt>
                <c:pt idx="173">
                  <c:v>27.753122099004511</c:v>
                </c:pt>
                <c:pt idx="174">
                  <c:v>25.590246015354808</c:v>
                </c:pt>
                <c:pt idx="175">
                  <c:v>23.071151602299629</c:v>
                </c:pt>
                <c:pt idx="176">
                  <c:v>20.292441323074129</c:v>
                </c:pt>
                <c:pt idx="177">
                  <c:v>17.354086890219683</c:v>
                </c:pt>
                <c:pt idx="178">
                  <c:v>14.357775447253305</c:v>
                </c:pt>
                <c:pt idx="179">
                  <c:v>11.405223736775847</c:v>
                </c:pt>
                <c:pt idx="180">
                  <c:v>8.5964843695654558</c:v>
                </c:pt>
                <c:pt idx="181">
                  <c:v>6.0282686093897917</c:v>
                </c:pt>
                <c:pt idx="182">
                  <c:v>3.7923100624191184</c:v>
                </c:pt>
                <c:pt idx="183">
                  <c:v>1.9737933057517107</c:v>
                </c:pt>
                <c:pt idx="184">
                  <c:v>0.64987080835701228</c:v>
                </c:pt>
                <c:pt idx="185">
                  <c:v>0.11170950435968342</c:v>
                </c:pt>
                <c:pt idx="186">
                  <c:v>0.25384500402810817</c:v>
                </c:pt>
                <c:pt idx="187">
                  <c:v>-0.26883199811470421</c:v>
                </c:pt>
                <c:pt idx="188">
                  <c:v>-1.4890332607279524</c:v>
                </c:pt>
                <c:pt idx="189">
                  <c:v>-3.4260776709528824</c:v>
                </c:pt>
                <c:pt idx="190">
                  <c:v>-6.0853513739787548</c:v>
                </c:pt>
                <c:pt idx="191">
                  <c:v>-9.4579754181243541</c:v>
                </c:pt>
                <c:pt idx="192">
                  <c:v>-13.520688611962239</c:v>
                </c:pt>
                <c:pt idx="193">
                  <c:v>-18.235950405461107</c:v>
                </c:pt>
                <c:pt idx="194">
                  <c:v>-23.552265622274163</c:v>
                </c:pt>
                <c:pt idx="195">
                  <c:v>-29.404729823082821</c:v>
                </c:pt>
                <c:pt idx="196">
                  <c:v>-35.715791009432586</c:v>
                </c:pt>
                <c:pt idx="197">
                  <c:v>-42.396220323684901</c:v>
                </c:pt>
                <c:pt idx="198">
                  <c:v>-49.346281403639416</c:v>
                </c:pt>
                <c:pt idx="199">
                  <c:v>-56.45708514993175</c:v>
                </c:pt>
                <c:pt idx="200">
                  <c:v>-63.612113899590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32A6-4842-9670-C3E9BD593DE7}"/>
            </c:ext>
          </c:extLst>
        </c:ser>
        <c:ser>
          <c:idx val="13"/>
          <c:order val="13"/>
          <c:tx>
            <c:strRef>
              <c:f>'1.f4(x,y)'!$A$30</c:f>
              <c:strCache>
                <c:ptCount val="1"/>
                <c:pt idx="0">
                  <c:v>1,3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30:$GT$30</c:f>
              <c:numCache>
                <c:formatCode>General</c:formatCode>
                <c:ptCount val="201"/>
                <c:pt idx="0">
                  <c:v>-12.406595671608359</c:v>
                </c:pt>
                <c:pt idx="1">
                  <c:v>-15.574887199508019</c:v>
                </c:pt>
                <c:pt idx="2">
                  <c:v>-17.928827411279688</c:v>
                </c:pt>
                <c:pt idx="3">
                  <c:v>-19.457937859481635</c:v>
                </c:pt>
                <c:pt idx="4">
                  <c:v>-20.167357147650396</c:v>
                </c:pt>
                <c:pt idx="5">
                  <c:v>-20.077326991109882</c:v>
                </c:pt>
                <c:pt idx="6">
                  <c:v>-19.222464076653292</c:v>
                </c:pt>
                <c:pt idx="7">
                  <c:v>-17.650831747093708</c:v>
                </c:pt>
                <c:pt idx="8">
                  <c:v>-15.422828039747568</c:v>
                </c:pt>
                <c:pt idx="9">
                  <c:v>-12.609908859024848</c:v>
                </c:pt>
                <c:pt idx="10">
                  <c:v>-9.2931670365642187</c:v>
                </c:pt>
                <c:pt idx="11">
                  <c:v>-5.561789705692906</c:v>
                </c:pt>
                <c:pt idx="12">
                  <c:v>-1.5114177723856914</c:v>
                </c:pt>
                <c:pt idx="13">
                  <c:v>2.7575677114535813</c:v>
                </c:pt>
                <c:pt idx="14">
                  <c:v>7.1418067840943653</c:v>
                </c:pt>
                <c:pt idx="15">
                  <c:v>11.536743594885209</c:v>
                </c:pt>
                <c:pt idx="16">
                  <c:v>15.838405395826156</c:v>
                </c:pt>
                <c:pt idx="17">
                  <c:v>19.94515204298057</c:v>
                </c:pt>
                <c:pt idx="18">
                  <c:v>23.75937123488325</c:v>
                </c:pt>
                <c:pt idx="19">
                  <c:v>27.189095725388828</c:v>
                </c:pt>
                <c:pt idx="20">
                  <c:v>30.14952006463589</c:v>
                </c:pt>
                <c:pt idx="21">
                  <c:v>32.564396023875673</c:v>
                </c:pt>
                <c:pt idx="22">
                  <c:v>34.36728772426703</c:v>
                </c:pt>
                <c:pt idx="23">
                  <c:v>35.502669589677815</c:v>
                </c:pt>
                <c:pt idx="24">
                  <c:v>35.926852549595623</c:v>
                </c:pt>
                <c:pt idx="25">
                  <c:v>35.608726398597717</c:v>
                </c:pt>
                <c:pt idx="26">
                  <c:v>34.530308839670866</c:v>
                </c:pt>
                <c:pt idx="27">
                  <c:v>32.687094464699946</c:v>
                </c:pt>
                <c:pt idx="28">
                  <c:v>30.088199720297794</c:v>
                </c:pt>
                <c:pt idx="29">
                  <c:v>26.756302733876481</c:v>
                </c:pt>
                <c:pt idx="30">
                  <c:v>22.72737969638936</c:v>
                </c:pt>
                <c:pt idx="31">
                  <c:v>18.050242277780065</c:v>
                </c:pt>
                <c:pt idx="32">
                  <c:v>12.785883252945025</c:v>
                </c:pt>
                <c:pt idx="33">
                  <c:v>7.0066401052886897</c:v>
                </c:pt>
                <c:pt idx="34">
                  <c:v>0.79518881875078229</c:v>
                </c:pt>
                <c:pt idx="35">
                  <c:v>5.7566176633750459</c:v>
                </c:pt>
                <c:pt idx="36">
                  <c:v>12.549049771858009</c:v>
                </c:pt>
                <c:pt idx="37">
                  <c:v>19.475922063957185</c:v>
                </c:pt>
                <c:pt idx="38">
                  <c:v>26.426114442293414</c:v>
                </c:pt>
                <c:pt idx="39">
                  <c:v>33.285172580303403</c:v>
                </c:pt>
                <c:pt idx="40">
                  <c:v>39.93696527469428</c:v>
                </c:pt>
                <c:pt idx="41">
                  <c:v>46.265375724945116</c:v>
                </c:pt>
                <c:pt idx="42">
                  <c:v>52.156003326742329</c:v>
                </c:pt>
                <c:pt idx="43">
                  <c:v>57.497852464188263</c:v>
                </c:pt>
                <c:pt idx="44">
                  <c:v>62.184984994582024</c:v>
                </c:pt>
                <c:pt idx="45">
                  <c:v>66.118113635452261</c:v>
                </c:pt>
                <c:pt idx="46">
                  <c:v>69.206114278345993</c:v>
                </c:pt>
                <c:pt idx="47">
                  <c:v>71.36743635586619</c:v>
                </c:pt>
                <c:pt idx="48">
                  <c:v>72.531391762228139</c:v>
                </c:pt>
                <c:pt idx="49">
                  <c:v>72.639304454374098</c:v>
                </c:pt>
                <c:pt idx="50">
                  <c:v>71.645504718514673</c:v>
                </c:pt>
                <c:pt idx="51">
                  <c:v>69.518154151052116</c:v>
                </c:pt>
                <c:pt idx="52">
                  <c:v>66.239889645857147</c:v>
                </c:pt>
                <c:pt idx="53">
                  <c:v>61.808277072308918</c:v>
                </c:pt>
                <c:pt idx="54">
                  <c:v>56.236067839064788</c:v>
                </c:pt>
                <c:pt idx="55">
                  <c:v>49.551254134509414</c:v>
                </c:pt>
                <c:pt idx="56">
                  <c:v>41.796921282564668</c:v>
                </c:pt>
                <c:pt idx="57">
                  <c:v>33.030898317816579</c:v>
                </c:pt>
                <c:pt idx="58">
                  <c:v>23.325210532390379</c:v>
                </c:pt>
                <c:pt idx="59">
                  <c:v>12.76534034467784</c:v>
                </c:pt>
                <c:pt idx="60">
                  <c:v>1.4493053536310498</c:v>
                </c:pt>
                <c:pt idx="61">
                  <c:v>10.513435160226949</c:v>
                </c:pt>
                <c:pt idx="62">
                  <c:v>23.003231775176527</c:v>
                </c:pt>
                <c:pt idx="63">
                  <c:v>35.891638922712211</c:v>
                </c:pt>
                <c:pt idx="64">
                  <c:v>49.04293387476784</c:v>
                </c:pt>
                <c:pt idx="65">
                  <c:v>62.315741613905459</c:v>
                </c:pt>
                <c:pt idx="66">
                  <c:v>75.564745074004463</c:v>
                </c:pt>
                <c:pt idx="67">
                  <c:v>88.642459099957932</c:v>
                </c:pt>
                <c:pt idx="68">
                  <c:v>101.40104561367184</c:v>
                </c:pt>
                <c:pt idx="69">
                  <c:v>113.69414690091861</c:v>
                </c:pt>
                <c:pt idx="70">
                  <c:v>125.37871365630872</c:v>
                </c:pt>
                <c:pt idx="71">
                  <c:v>136.31680444506338</c:v>
                </c:pt>
                <c:pt idx="72">
                  <c:v>146.37733355982775</c:v>
                </c:pt>
                <c:pt idx="73">
                  <c:v>155.43774486415819</c:v>
                </c:pt>
                <c:pt idx="74">
                  <c:v>163.38559011351362</c:v>
                </c:pt>
                <c:pt idx="75">
                  <c:v>170.11999141795295</c:v>
                </c:pt>
                <c:pt idx="76">
                  <c:v>175.55296894322805</c:v>
                </c:pt>
                <c:pt idx="77">
                  <c:v>179.61061662022709</c:v>
                </c:pt>
                <c:pt idx="78">
                  <c:v>182.23411052544373</c:v>
                </c:pt>
                <c:pt idx="79">
                  <c:v>183.38053668323923</c:v>
                </c:pt>
                <c:pt idx="80">
                  <c:v>183.02352729760926</c:v>
                </c:pt>
                <c:pt idx="81">
                  <c:v>181.15369681836023</c:v>
                </c:pt>
                <c:pt idx="82">
                  <c:v>177.7788717536836</c:v>
                </c:pt>
                <c:pt idx="83">
                  <c:v>172.92411072638936</c:v>
                </c:pt>
                <c:pt idx="84">
                  <c:v>166.63151390186087</c:v>
                </c:pt>
                <c:pt idx="85">
                  <c:v>158.95982355891334</c:v>
                </c:pt>
                <c:pt idx="86">
                  <c:v>149.98382019685548</c:v>
                </c:pt>
                <c:pt idx="87">
                  <c:v>139.79352114010524</c:v>
                </c:pt>
                <c:pt idx="88">
                  <c:v>128.49319108337443</c:v>
                </c:pt>
                <c:pt idx="89">
                  <c:v>116.20017638446976</c:v>
                </c:pt>
                <c:pt idx="90">
                  <c:v>103.04357712841507</c:v>
                </c:pt>
                <c:pt idx="91">
                  <c:v>89.162773028038799</c:v>
                </c:pt>
                <c:pt idx="92">
                  <c:v>74.705821066701361</c:v>
                </c:pt>
                <c:pt idx="93">
                  <c:v>59.827744405374908</c:v>
                </c:pt>
                <c:pt idx="94">
                  <c:v>44.688733448517802</c:v>
                </c:pt>
                <c:pt idx="95">
                  <c:v>29.452281073884574</c:v>
                </c:pt>
                <c:pt idx="96">
                  <c:v>14.283274866666462</c:v>
                </c:pt>
                <c:pt idx="97">
                  <c:v>0.65393025233832713</c:v>
                </c:pt>
                <c:pt idx="98">
                  <c:v>15.197435358321941</c:v>
                </c:pt>
                <c:pt idx="99">
                  <c:v>29.18969320715274</c:v>
                </c:pt>
                <c:pt idx="100">
                  <c:v>42.479353001515875</c:v>
                </c:pt>
                <c:pt idx="101">
                  <c:v>54.923031593210077</c:v>
                </c:pt>
                <c:pt idx="102">
                  <c:v>66.386989386093362</c:v>
                </c:pt>
                <c:pt idx="103">
                  <c:v>76.748690385967421</c:v>
                </c:pt>
                <c:pt idx="104">
                  <c:v>85.898227282681475</c:v>
                </c:pt>
                <c:pt idx="105">
                  <c:v>93.739594127865317</c:v>
                </c:pt>
                <c:pt idx="106">
                  <c:v>100.19179106789872</c:v>
                </c:pt>
                <c:pt idx="107">
                  <c:v>105.18974768222448</c:v>
                </c:pt>
                <c:pt idx="108">
                  <c:v>108.68505373565968</c:v>
                </c:pt>
                <c:pt idx="109">
                  <c:v>110.64648855163207</c:v>
                </c:pt>
                <c:pt idx="110">
                  <c:v>111.06034272115774</c:v>
                </c:pt>
                <c:pt idx="111">
                  <c:v>109.93052844840555</c:v>
                </c:pt>
                <c:pt idx="112">
                  <c:v>107.27847746539931</c:v>
                </c:pt>
                <c:pt idx="113">
                  <c:v>103.14282809273182</c:v>
                </c:pt>
                <c:pt idx="114">
                  <c:v>97.578905646901205</c:v>
                </c:pt>
                <c:pt idx="115">
                  <c:v>90.658002965039984</c:v>
                </c:pt>
                <c:pt idx="116">
                  <c:v>82.466470302102039</c:v>
                </c:pt>
                <c:pt idx="117">
                  <c:v>73.1046262227309</c:v>
                </c:pt>
                <c:pt idx="118">
                  <c:v>62.685503330284</c:v>
                </c:pt>
                <c:pt idx="119">
                  <c:v>51.333444720862076</c:v>
                </c:pt>
                <c:pt idx="120">
                  <c:v>39.182568894910929</c:v>
                </c:pt>
                <c:pt idx="121">
                  <c:v>26.375122479770049</c:v>
                </c:pt>
                <c:pt idx="122">
                  <c:v>13.059741492946022</c:v>
                </c:pt>
                <c:pt idx="123">
                  <c:v>0.61035700949680793</c:v>
                </c:pt>
                <c:pt idx="124">
                  <c:v>14.479230216349094</c:v>
                </c:pt>
                <c:pt idx="125">
                  <c:v>28.390088541300326</c:v>
                </c:pt>
                <c:pt idx="126">
                  <c:v>42.187174805985933</c:v>
                </c:pt>
                <c:pt idx="127">
                  <c:v>55.717620170991395</c:v>
                </c:pt>
                <c:pt idx="128">
                  <c:v>68.833253694981849</c:v>
                </c:pt>
                <c:pt idx="129">
                  <c:v>81.392343029879939</c:v>
                </c:pt>
                <c:pt idx="130">
                  <c:v>93.261244672495579</c:v>
                </c:pt>
                <c:pt idx="131">
                  <c:v>104.31594337879157</c:v>
                </c:pt>
                <c:pt idx="132">
                  <c:v>114.44346179119724</c:v>
                </c:pt>
                <c:pt idx="133">
                  <c:v>123.54312301386564</c:v>
                </c:pt>
                <c:pt idx="134">
                  <c:v>131.5276507743032</c:v>
                </c:pt>
                <c:pt idx="135">
                  <c:v>138.32409390835204</c:v>
                </c:pt>
                <c:pt idx="136">
                  <c:v>143.87456417253432</c:v>
                </c:pt>
                <c:pt idx="137">
                  <c:v>148.13677879458817</c:v>
                </c:pt>
                <c:pt idx="138">
                  <c:v>151.08440168908865</c:v>
                </c:pt>
                <c:pt idx="139">
                  <c:v>152.70717985841017</c:v>
                </c:pt>
                <c:pt idx="140">
                  <c:v>153.01087413693244</c:v>
                </c:pt>
                <c:pt idx="141">
                  <c:v>152.01698608470065</c:v>
                </c:pt>
                <c:pt idx="142">
                  <c:v>149.76228546188796</c:v>
                </c:pt>
                <c:pt idx="143">
                  <c:v>146.29814528376275</c:v>
                </c:pt>
                <c:pt idx="144">
                  <c:v>141.68969393447702</c:v>
                </c:pt>
                <c:pt idx="145">
                  <c:v>136.01479617496545</c:v>
                </c:pt>
                <c:pt idx="146">
                  <c:v>129.36287708515471</c:v>
                </c:pt>
                <c:pt idx="147">
                  <c:v>121.83360500495759</c:v>
                </c:pt>
                <c:pt idx="148">
                  <c:v>113.53545135582959</c:v>
                </c:pt>
                <c:pt idx="149">
                  <c:v>104.58414681122107</c:v>
                </c:pt>
                <c:pt idx="150">
                  <c:v>95.101054619160195</c:v>
                </c:pt>
                <c:pt idx="151">
                  <c:v>85.21148294571293</c:v>
                </c:pt>
                <c:pt idx="152">
                  <c:v>75.042958889798669</c:v>
                </c:pt>
                <c:pt idx="153">
                  <c:v>64.723487307026602</c:v>
                </c:pt>
                <c:pt idx="154">
                  <c:v>54.379817765788587</c:v>
                </c:pt>
                <c:pt idx="155">
                  <c:v>44.13574283956919</c:v>
                </c:pt>
                <c:pt idx="156">
                  <c:v>34.110450515994458</c:v>
                </c:pt>
                <c:pt idx="157">
                  <c:v>24.416952780068922</c:v>
                </c:pt>
                <c:pt idx="158">
                  <c:v>15.160611414788836</c:v>
                </c:pt>
                <c:pt idx="159">
                  <c:v>6.4377807690334299</c:v>
                </c:pt>
                <c:pt idx="160">
                  <c:v>1.6654143138638107</c:v>
                </c:pt>
                <c:pt idx="161">
                  <c:v>9.0741490139061955</c:v>
                </c:pt>
                <c:pt idx="162">
                  <c:v>15.725803127567461</c:v>
                </c:pt>
                <c:pt idx="163">
                  <c:v>21.570687583241121</c:v>
                </c:pt>
                <c:pt idx="164">
                  <c:v>26.572583111964935</c:v>
                </c:pt>
                <c:pt idx="165">
                  <c:v>30.709083830022308</c:v>
                </c:pt>
                <c:pt idx="166">
                  <c:v>33.971741118995766</c:v>
                </c:pt>
                <c:pt idx="167">
                  <c:v>36.36600588938699</c:v>
                </c:pt>
                <c:pt idx="168">
                  <c:v>37.910970051065917</c:v>
                </c:pt>
                <c:pt idx="169">
                  <c:v>38.638910752011277</c:v>
                </c:pt>
                <c:pt idx="170">
                  <c:v>38.594643650241409</c:v>
                </c:pt>
                <c:pt idx="171">
                  <c:v>37.834694116932532</c:v>
                </c:pt>
                <c:pt idx="172">
                  <c:v>36.426297796605454</c:v>
                </c:pt>
                <c:pt idx="173">
                  <c:v>34.44624433917383</c:v>
                </c:pt>
                <c:pt idx="174">
                  <c:v>31.979580336410677</c:v>
                </c:pt>
                <c:pt idx="175">
                  <c:v>29.118189511807611</c:v>
                </c:pt>
                <c:pt idx="176">
                  <c:v>25.959270000083684</c:v>
                </c:pt>
                <c:pt idx="177">
                  <c:v>22.603730085677576</c:v>
                </c:pt>
                <c:pt idx="178">
                  <c:v>19.15452502650011</c:v>
                </c:pt>
                <c:pt idx="179">
                  <c:v>15.714958551462793</c:v>
                </c:pt>
                <c:pt idx="180">
                  <c:v>12.386973272928415</c:v>
                </c:pt>
                <c:pt idx="181">
                  <c:v>9.2694545872524099</c:v>
                </c:pt>
                <c:pt idx="182">
                  <c:v>6.4565726409816904</c:v>
                </c:pt>
                <c:pt idx="183">
                  <c:v>4.0361866142739578</c:v>
                </c:pt>
                <c:pt idx="184">
                  <c:v>2.0883349180913768</c:v>
                </c:pt>
                <c:pt idx="185">
                  <c:v>0.68383392338662996</c:v>
                </c:pt>
                <c:pt idx="186">
                  <c:v>0.11699345126140744</c:v>
                </c:pt>
                <c:pt idx="187">
                  <c:v>0.26543955829527816</c:v>
                </c:pt>
                <c:pt idx="188">
                  <c:v>-0.27463361656024748</c:v>
                </c:pt>
                <c:pt idx="189">
                  <c:v>-1.5260232788706805</c:v>
                </c:pt>
                <c:pt idx="190">
                  <c:v>-3.4976112008495805</c:v>
                </c:pt>
                <c:pt idx="191">
                  <c:v>-6.1839964392905946</c:v>
                </c:pt>
                <c:pt idx="192">
                  <c:v>-9.5653434415805805</c:v>
                </c:pt>
                <c:pt idx="193">
                  <c:v>-13.607450698991231</c:v>
                </c:pt>
                <c:pt idx="194">
                  <c:v>-18.262042116370683</c:v>
                </c:pt>
                <c:pt idx="195">
                  <c:v>-23.467280211491783</c:v>
                </c:pt>
                <c:pt idx="196">
                  <c:v>-29.148497174866694</c:v>
                </c:pt>
                <c:pt idx="197">
                  <c:v>-35.219136751835933</c:v>
                </c:pt>
                <c:pt idx="198">
                  <c:v>-41.58189689342494</c:v>
                </c:pt>
                <c:pt idx="199">
                  <c:v>-48.130060200889112</c:v>
                </c:pt>
                <c:pt idx="200">
                  <c:v>-54.7489964003557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32A6-4842-9670-C3E9BD593DE7}"/>
            </c:ext>
          </c:extLst>
        </c:ser>
        <c:ser>
          <c:idx val="14"/>
          <c:order val="14"/>
          <c:tx>
            <c:strRef>
              <c:f>'1.f4(x,y)'!$A$31</c:f>
              <c:strCache>
                <c:ptCount val="1"/>
                <c:pt idx="0">
                  <c:v>1,4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31:$GT$31</c:f>
              <c:numCache>
                <c:formatCode>General</c:formatCode>
                <c:ptCount val="201"/>
                <c:pt idx="0">
                  <c:v>-7.2949897732783455</c:v>
                </c:pt>
                <c:pt idx="1">
                  <c:v>-10.506033788762876</c:v>
                </c:pt>
                <c:pt idx="2">
                  <c:v>-12.902276579335579</c:v>
                </c:pt>
                <c:pt idx="3">
                  <c:v>-14.47665657136516</c:v>
                </c:pt>
                <c:pt idx="4">
                  <c:v>-15.237660617090203</c:v>
                </c:pt>
                <c:pt idx="5">
                  <c:v>-15.208776600834081</c:v>
                </c:pt>
                <c:pt idx="6">
                  <c:v>-14.427732864039241</c:v>
                </c:pt>
                <c:pt idx="7">
                  <c:v>-12.94553879919312</c:v>
                </c:pt>
                <c:pt idx="8">
                  <c:v>-10.825343452357121</c:v>
                </c:pt>
                <c:pt idx="9">
                  <c:v>-8.1411312085867671</c:v>
                </c:pt>
                <c:pt idx="10">
                  <c:v>-4.9762755883240377</c:v>
                </c:pt>
                <c:pt idx="11">
                  <c:v>-1.4219738339686498</c:v>
                </c:pt>
                <c:pt idx="12">
                  <c:v>2.424413703508431</c:v>
                </c:pt>
                <c:pt idx="13">
                  <c:v>6.4610943714093692</c:v>
                </c:pt>
                <c:pt idx="14">
                  <c:v>10.583618555660498</c:v>
                </c:pt>
                <c:pt idx="15">
                  <c:v>14.686673589164036</c:v>
                </c:pt>
                <c:pt idx="16">
                  <c:v>18.665870305230271</c:v>
                </c:pt>
                <c:pt idx="17">
                  <c:v>22.419496699707292</c:v>
                </c:pt>
                <c:pt idx="18">
                  <c:v>25.850213887392648</c:v>
                </c:pt>
                <c:pt idx="19">
                  <c:v>28.866670582996772</c:v>
                </c:pt>
                <c:pt idx="20">
                  <c:v>31.385013687629829</c:v>
                </c:pt>
                <c:pt idx="21">
                  <c:v>33.33027419805444</c:v>
                </c:pt>
                <c:pt idx="22">
                  <c:v>34.637609553882022</c:v>
                </c:pt>
                <c:pt idx="23">
                  <c:v>35.253385670463011</c:v>
                </c:pt>
                <c:pt idx="24">
                  <c:v>35.136084242639846</c:v>
                </c:pt>
                <c:pt idx="25">
                  <c:v>34.257023414647129</c:v>
                </c:pt>
                <c:pt idx="26">
                  <c:v>32.600882560164301</c:v>
                </c:pt>
                <c:pt idx="27">
                  <c:v>30.166024668270577</c:v>
                </c:pt>
                <c:pt idx="28">
                  <c:v>26.964612649198205</c:v>
                </c:pt>
                <c:pt idx="29">
                  <c:v>23.022518721146213</c:v>
                </c:pt>
                <c:pt idx="30">
                  <c:v>18.379028878723194</c:v>
                </c:pt>
                <c:pt idx="31">
                  <c:v>13.086347237932259</c:v>
                </c:pt>
                <c:pt idx="32">
                  <c:v>7.2089077659338967</c:v>
                </c:pt>
                <c:pt idx="33">
                  <c:v>0.82250350134561712</c:v>
                </c:pt>
                <c:pt idx="34">
                  <c:v>5.9867541804962494</c:v>
                </c:pt>
                <c:pt idx="35">
                  <c:v>13.123631434013113</c:v>
                </c:pt>
                <c:pt idx="36">
                  <c:v>20.485106057658996</c:v>
                </c:pt>
                <c:pt idx="37">
                  <c:v>27.961821145241206</c:v>
                </c:pt>
                <c:pt idx="38">
                  <c:v>35.43963799300672</c:v>
                </c:pt>
                <c:pt idx="39">
                  <c:v>42.801266686013342</c:v>
                </c:pt>
                <c:pt idx="40">
                  <c:v>49.927951782846023</c:v>
                </c:pt>
                <c:pt idx="41">
                  <c:v>56.70118981563823</c:v>
                </c:pt>
                <c:pt idx="42">
                  <c:v>63.004454930298571</c:v>
                </c:pt>
                <c:pt idx="43">
                  <c:v>68.724908913512593</c:v>
                </c:pt>
                <c:pt idx="44">
                  <c:v>73.755072088147983</c:v>
                </c:pt>
                <c:pt idx="45">
                  <c:v>77.994432102789787</c:v>
                </c:pt>
                <c:pt idx="46">
                  <c:v>81.35096848601313</c:v>
                </c:pt>
                <c:pt idx="47">
                  <c:v>83.742571969583452</c:v>
                </c:pt>
                <c:pt idx="48">
                  <c:v>85.098338991366759</c:v>
                </c:pt>
                <c:pt idx="49">
                  <c:v>85.35972344921305</c:v>
                </c:pt>
                <c:pt idx="50">
                  <c:v>84.481529669171053</c:v>
                </c:pt>
                <c:pt idx="51">
                  <c:v>82.432732649962219</c:v>
                </c:pt>
                <c:pt idx="52">
                  <c:v>79.197113923010235</c:v>
                </c:pt>
                <c:pt idx="53">
                  <c:v>74.773703793641246</c:v>
                </c:pt>
                <c:pt idx="54">
                  <c:v>69.177023272693418</c:v>
                </c:pt>
                <c:pt idx="55">
                  <c:v>62.437121635686189</c:v>
                </c:pt>
                <c:pt idx="56">
                  <c:v>54.599408224895456</c:v>
                </c:pt>
                <c:pt idx="57">
                  <c:v>45.724279803657318</c:v>
                </c:pt>
                <c:pt idx="58">
                  <c:v>35.886547447346288</c:v>
                </c:pt>
                <c:pt idx="59">
                  <c:v>25.174669577477179</c:v>
                </c:pt>
                <c:pt idx="60">
                  <c:v>13.689800280759497</c:v>
                </c:pt>
                <c:pt idx="61">
                  <c:v>1.544664471359134</c:v>
                </c:pt>
                <c:pt idx="62">
                  <c:v>11.137726278607861</c:v>
                </c:pt>
                <c:pt idx="63">
                  <c:v>24.225501326981419</c:v>
                </c:pt>
                <c:pt idx="64">
                  <c:v>37.579484170986355</c:v>
                </c:pt>
                <c:pt idx="65">
                  <c:v>51.054851826396536</c:v>
                </c:pt>
                <c:pt idx="66">
                  <c:v>64.502879519168388</c:v>
                </c:pt>
                <c:pt idx="67">
                  <c:v>77.772748693828376</c:v>
                </c:pt>
                <c:pt idx="68">
                  <c:v>90.713395485706798</c:v>
                </c:pt>
                <c:pt idx="69">
                  <c:v>103.17537623878451</c:v>
                </c:pt>
                <c:pt idx="70">
                  <c:v>115.0127263843747</c:v>
                </c:pt>
                <c:pt idx="71">
                  <c:v>126.08478903124316</c:v>
                </c:pt>
                <c:pt idx="72">
                  <c:v>136.25798995436435</c:v>
                </c:pt>
                <c:pt idx="73">
                  <c:v>145.40753630285477</c:v>
                </c:pt>
                <c:pt idx="74">
                  <c:v>153.41901726947575</c:v>
                </c:pt>
                <c:pt idx="75">
                  <c:v>160.18988616260856</c:v>
                </c:pt>
                <c:pt idx="76">
                  <c:v>165.63080478146225</c:v>
                </c:pt>
                <c:pt idx="77">
                  <c:v>169.66683269786586</c:v>
                </c:pt>
                <c:pt idx="78">
                  <c:v>172.23844597171231</c:v>
                </c:pt>
                <c:pt idx="79">
                  <c:v>173.30237194755432</c:v>
                </c:pt>
                <c:pt idx="80">
                  <c:v>172.83222907018168</c:v>
                </c:pt>
                <c:pt idx="81">
                  <c:v>170.81896308827478</c:v>
                </c:pt>
                <c:pt idx="82">
                  <c:v>167.27107355675017</c:v>
                </c:pt>
                <c:pt idx="83">
                  <c:v>162.21462716813363</c:v>
                </c:pt>
                <c:pt idx="84">
                  <c:v>155.6930571082157</c:v>
                </c:pt>
                <c:pt idx="85">
                  <c:v>147.76675030781092</c:v>
                </c:pt>
                <c:pt idx="86">
                  <c:v>138.51242711700013</c:v>
                </c:pt>
                <c:pt idx="87">
                  <c:v>128.02232052739865</c:v>
                </c:pt>
                <c:pt idx="88">
                  <c:v>116.40316457912682</c:v>
                </c:pt>
                <c:pt idx="89">
                  <c:v>103.77500398072772</c:v>
                </c:pt>
                <c:pt idx="90">
                  <c:v>90.269839212260976</c:v>
                </c:pt>
                <c:pt idx="91">
                  <c:v>76.030123446101754</c:v>
                </c:pt>
                <c:pt idx="92">
                  <c:v>61.207129480676137</c:v>
                </c:pt>
                <c:pt idx="93">
                  <c:v>45.959206516179961</c:v>
                </c:pt>
                <c:pt idx="94">
                  <c:v>30.449947987768706</c:v>
                </c:pt>
                <c:pt idx="95">
                  <c:v>14.84629279340964</c:v>
                </c:pt>
                <c:pt idx="96">
                  <c:v>0.68341690347250483</c:v>
                </c:pt>
                <c:pt idx="97">
                  <c:v>15.971397562829052</c:v>
                </c:pt>
                <c:pt idx="98">
                  <c:v>30.852381857214912</c:v>
                </c:pt>
                <c:pt idx="99">
                  <c:v>45.165548012440105</c:v>
                </c:pt>
                <c:pt idx="100">
                  <c:v>58.756397291732334</c:v>
                </c:pt>
                <c:pt idx="101">
                  <c:v>71.478556651204201</c:v>
                </c:pt>
                <c:pt idx="102">
                  <c:v>83.195484516848296</c:v>
                </c:pt>
                <c:pt idx="103">
                  <c:v>93.782058830858247</c:v>
                </c:pt>
                <c:pt idx="104">
                  <c:v>103.12602797282528</c:v>
                </c:pt>
                <c:pt idx="105">
                  <c:v>111.12930686104434</c:v>
                </c:pt>
                <c:pt idx="106">
                  <c:v>117.70910245949675</c:v>
                </c:pt>
                <c:pt idx="107">
                  <c:v>122.79885503304871</c:v>
                </c:pt>
                <c:pt idx="108">
                  <c:v>126.34898378050181</c:v>
                </c:pt>
                <c:pt idx="109">
                  <c:v>128.32742790373794</c:v>
                </c:pt>
                <c:pt idx="110">
                  <c:v>128.7199767109137</c:v>
                </c:pt>
                <c:pt idx="111">
                  <c:v>127.5303849706777</c:v>
                </c:pt>
                <c:pt idx="112">
                  <c:v>124.78027239991599</c:v>
                </c:pt>
                <c:pt idx="113">
                  <c:v>120.50880884618401</c:v>
                </c:pt>
                <c:pt idx="114">
                  <c:v>114.77218938420079</c:v>
                </c:pt>
                <c:pt idx="115">
                  <c:v>107.64290615024163</c:v>
                </c:pt>
                <c:pt idx="116">
                  <c:v>99.208826256324372</c:v>
                </c:pt>
                <c:pt idx="117">
                  <c:v>89.572087526143278</c:v>
                </c:pt>
                <c:pt idx="118">
                  <c:v>78.847826046658312</c:v>
                </c:pt>
                <c:pt idx="119">
                  <c:v>67.162751604811675</c:v>
                </c:pt>
                <c:pt idx="120">
                  <c:v>54.653588951936896</c:v>
                </c:pt>
                <c:pt idx="121">
                  <c:v>41.46540448551027</c:v>
                </c:pt>
                <c:pt idx="122">
                  <c:v>27.749839338213029</c:v>
                </c:pt>
                <c:pt idx="123">
                  <c:v>13.663271000204523</c:v>
                </c:pt>
                <c:pt idx="124">
                  <c:v>0.63507354230316759</c:v>
                </c:pt>
                <c:pt idx="125">
                  <c:v>14.985029601480253</c:v>
                </c:pt>
                <c:pt idx="126">
                  <c:v>29.22740769382499</c:v>
                </c:pt>
                <c:pt idx="127">
                  <c:v>43.205883765626112</c:v>
                </c:pt>
                <c:pt idx="128">
                  <c:v>56.768843275451687</c:v>
                </c:pt>
                <c:pt idx="129">
                  <c:v>69.771156296640626</c:v>
                </c:pt>
                <c:pt idx="130">
                  <c:v>82.075861716414735</c:v>
                </c:pt>
                <c:pt idx="131">
                  <c:v>93.555739798602673</c:v>
                </c:pt>
                <c:pt idx="132">
                  <c:v>104.09475382917961</c:v>
                </c:pt>
                <c:pt idx="133">
                  <c:v>113.58934325960287</c:v>
                </c:pt>
                <c:pt idx="134">
                  <c:v>121.9495526809463</c:v>
                </c:pt>
                <c:pt idx="135">
                  <c:v>129.09998307792785</c:v>
                </c:pt>
                <c:pt idx="136">
                  <c:v>134.98055409937362</c:v>
                </c:pt>
                <c:pt idx="137">
                  <c:v>139.54706851156882</c:v>
                </c:pt>
                <c:pt idx="138">
                  <c:v>142.7715725425451</c:v>
                </c:pt>
                <c:pt idx="139">
                  <c:v>144.64250844643215</c:v>
                </c:pt>
                <c:pt idx="140">
                  <c:v>145.16465828427653</c:v>
                </c:pt>
                <c:pt idx="141">
                  <c:v>144.35888059728171</c:v>
                </c:pt>
                <c:pt idx="142">
                  <c:v>142.26164430610223</c:v>
                </c:pt>
                <c:pt idx="143">
                  <c:v>138.92436677169997</c:v>
                </c:pt>
                <c:pt idx="144">
                  <c:v>134.41256546604495</c:v>
                </c:pt>
                <c:pt idx="145">
                  <c:v>128.80483509237763</c:v>
                </c:pt>
                <c:pt idx="146">
                  <c:v>122.1916642340759</c:v>
                </c:pt>
                <c:pt idx="147">
                  <c:v>114.67410766947452</c:v>
                </c:pt>
                <c:pt idx="148">
                  <c:v>106.3623323405868</c:v>
                </c:pt>
                <c:pt idx="149">
                  <c:v>97.374056582476399</c:v>
                </c:pt>
                <c:pt idx="150">
                  <c:v>87.832903585781864</c:v>
                </c:pt>
                <c:pt idx="151">
                  <c:v>77.866691159577726</c:v>
                </c:pt>
                <c:pt idx="152">
                  <c:v>67.605680670666189</c:v>
                </c:pt>
                <c:pt idx="153">
                  <c:v>57.180808547513067</c:v>
                </c:pt>
                <c:pt idx="154">
                  <c:v>46.721923945033353</c:v>
                </c:pt>
                <c:pt idx="155">
                  <c:v>36.356056066857668</c:v>
                </c:pt>
                <c:pt idx="156">
                  <c:v>26.205734235042286</c:v>
                </c:pt>
                <c:pt idx="157">
                  <c:v>16.387383087797033</c:v>
                </c:pt>
                <c:pt idx="158">
                  <c:v>7.0098142819958307</c:v>
                </c:pt>
                <c:pt idx="159">
                  <c:v>1.8271652089315211</c:v>
                </c:pt>
                <c:pt idx="160">
                  <c:v>10.034009663911247</c:v>
                </c:pt>
                <c:pt idx="161">
                  <c:v>17.532539312296251</c:v>
                </c:pt>
                <c:pt idx="162">
                  <c:v>24.256878448557671</c:v>
                </c:pt>
                <c:pt idx="163">
                  <c:v>30.154214475634021</c:v>
                </c:pt>
                <c:pt idx="164">
                  <c:v>35.185367784889621</c:v>
                </c:pt>
                <c:pt idx="165">
                  <c:v>39.325164917451445</c:v>
                </c:pt>
                <c:pt idx="166">
                  <c:v>42.562610096958608</c:v>
                </c:pt>
                <c:pt idx="167">
                  <c:v>44.900852943542738</c:v>
                </c:pt>
                <c:pt idx="168">
                  <c:v>46.356952938009599</c:v>
                </c:pt>
                <c:pt idx="169">
                  <c:v>46.961443967939168</c:v>
                </c:pt>
                <c:pt idx="170">
                  <c:v>46.757705017697958</c:v>
                </c:pt>
                <c:pt idx="171">
                  <c:v>45.801145726325643</c:v>
                </c:pt>
                <c:pt idx="172">
                  <c:v>44.158218095748389</c:v>
                </c:pt>
                <c:pt idx="173">
                  <c:v>41.905268052724843</c:v>
                </c:pt>
                <c:pt idx="174">
                  <c:v>39.127242818847897</c:v>
                </c:pt>
                <c:pt idx="175">
                  <c:v>35.916272093277705</c:v>
                </c:pt>
                <c:pt idx="176">
                  <c:v>32.370142874543127</c:v>
                </c:pt>
                <c:pt idx="177">
                  <c:v>28.590689315301322</c:v>
                </c:pt>
                <c:pt idx="178">
                  <c:v>24.682120295120988</c:v>
                </c:pt>
                <c:pt idx="179">
                  <c:v>20.749308392237875</c:v>
                </c:pt>
                <c:pt idx="180">
                  <c:v>16.896064620581321</c:v>
                </c:pt>
                <c:pt idx="181">
                  <c:v>13.223423661864944</c:v>
                </c:pt>
                <c:pt idx="182">
                  <c:v>9.8279643568365831</c:v>
                </c:pt>
                <c:pt idx="183">
                  <c:v>6.80018992182125</c:v>
                </c:pt>
                <c:pt idx="184">
                  <c:v>4.2229917275796343</c:v>
                </c:pt>
                <c:pt idx="185">
                  <c:v>2.1702195226626908</c:v>
                </c:pt>
                <c:pt idx="186">
                  <c:v>0.70537971254123255</c:v>
                </c:pt>
                <c:pt idx="187">
                  <c:v>0.1195182673904417</c:v>
                </c:pt>
                <c:pt idx="188">
                  <c:v>0.26494930444811371</c:v>
                </c:pt>
                <c:pt idx="189">
                  <c:v>-0.29532237314743198</c:v>
                </c:pt>
                <c:pt idx="190">
                  <c:v>-1.5736342146109166</c:v>
                </c:pt>
                <c:pt idx="191">
                  <c:v>-3.5680235365425679</c:v>
                </c:pt>
                <c:pt idx="192">
                  <c:v>-6.2620412749856582</c:v>
                </c:pt>
                <c:pt idx="193">
                  <c:v>-9.6247868020428555</c:v>
                </c:pt>
                <c:pt idx="194">
                  <c:v>-13.611166314257844</c:v>
                </c:pt>
                <c:pt idx="195">
                  <c:v>-18.162374235556715</c:v>
                </c:pt>
                <c:pt idx="196">
                  <c:v>-23.206593983258685</c:v>
                </c:pt>
                <c:pt idx="197">
                  <c:v>-28.659911361649279</c:v>
                </c:pt>
                <c:pt idx="198">
                  <c:v>-34.427430814257178</c:v>
                </c:pt>
                <c:pt idx="199">
                  <c:v>-40.404581823521845</c:v>
                </c:pt>
                <c:pt idx="200">
                  <c:v>-46.478599934508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32A6-4842-9670-C3E9BD593DE7}"/>
            </c:ext>
          </c:extLst>
        </c:ser>
        <c:ser>
          <c:idx val="15"/>
          <c:order val="15"/>
          <c:tx>
            <c:strRef>
              <c:f>'1.f4(x,y)'!$A$32</c:f>
              <c:strCache>
                <c:ptCount val="1"/>
                <c:pt idx="0">
                  <c:v>1,5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32:$GT$32</c:f>
              <c:numCache>
                <c:formatCode>General</c:formatCode>
                <c:ptCount val="201"/>
                <c:pt idx="0">
                  <c:v>-2.7941194658742647</c:v>
                </c:pt>
                <c:pt idx="1">
                  <c:v>-6.0586683625321456</c:v>
                </c:pt>
                <c:pt idx="2">
                  <c:v>-8.5078582951740902</c:v>
                </c:pt>
                <c:pt idx="3">
                  <c:v>-10.138005062547897</c:v>
                </c:pt>
                <c:pt idx="4">
                  <c:v>-10.960905057516737</c:v>
                </c:pt>
                <c:pt idx="5">
                  <c:v>-11.003254805438118</c:v>
                </c:pt>
                <c:pt idx="6">
                  <c:v>-10.305858329517619</c:v>
                </c:pt>
                <c:pt idx="7">
                  <c:v>-8.9226370135393136</c:v>
                </c:pt>
                <c:pt idx="8">
                  <c:v>-6.9194591087402424</c:v>
                </c:pt>
                <c:pt idx="9">
                  <c:v>-4.3728082498313521</c:v>
                </c:pt>
                <c:pt idx="10">
                  <c:v>-1.3683122797133991</c:v>
                </c:pt>
                <c:pt idx="11">
                  <c:v>2.0008446883966062</c:v>
                </c:pt>
                <c:pt idx="12">
                  <c:v>5.6356027365083063</c:v>
                </c:pt>
                <c:pt idx="13">
                  <c:v>9.4327739302142479</c:v>
                </c:pt>
                <c:pt idx="14">
                  <c:v>13.286831600234528</c:v>
                </c:pt>
                <c:pt idx="15">
                  <c:v>17.091715012348118</c:v>
                </c:pt>
                <c:pt idx="16">
                  <c:v>20.742623395264456</c:v>
                </c:pt>
                <c:pt idx="17">
                  <c:v>24.137773715370294</c:v>
                </c:pt>
                <c:pt idx="18">
                  <c:v>27.18009734284426</c:v>
                </c:pt>
                <c:pt idx="19">
                  <c:v>29.778851832317837</c:v>
                </c:pt>
                <c:pt idx="20">
                  <c:v>31.851125426035001</c:v>
                </c:pt>
                <c:pt idx="21">
                  <c:v>33.323213557535453</c:v>
                </c:pt>
                <c:pt idx="22">
                  <c:v>34.131848565016718</c:v>
                </c:pt>
                <c:pt idx="23">
                  <c:v>34.225265988358224</c:v>
                </c:pt>
                <c:pt idx="24">
                  <c:v>33.564093192204048</c:v>
                </c:pt>
                <c:pt idx="25">
                  <c:v>32.122048597039651</c:v>
                </c:pt>
                <c:pt idx="26">
                  <c:v>29.88644247647774</c:v>
                </c:pt>
                <c:pt idx="27">
                  <c:v>26.858473056130645</c:v>
                </c:pt>
                <c:pt idx="28">
                  <c:v>23.053314490617407</c:v>
                </c:pt>
                <c:pt idx="29">
                  <c:v>18.499996163018981</c:v>
                </c:pt>
                <c:pt idx="30">
                  <c:v>13.241075607973132</c:v>
                </c:pt>
                <c:pt idx="31">
                  <c:v>7.3321101685128491</c:v>
                </c:pt>
                <c:pt idx="32">
                  <c:v>0.84093522149315436</c:v>
                </c:pt>
                <c:pt idx="33">
                  <c:v>6.153240587870564</c:v>
                </c:pt>
                <c:pt idx="34">
                  <c:v>13.560910208352833</c:v>
                </c:pt>
                <c:pt idx="35">
                  <c:v>21.283497977665686</c:v>
                </c:pt>
                <c:pt idx="36">
                  <c:v>29.214727127061412</c:v>
                </c:pt>
                <c:pt idx="37">
                  <c:v>37.242105951212928</c:v>
                </c:pt>
                <c:pt idx="38">
                  <c:v>45.248512037176837</c:v>
                </c:pt>
                <c:pt idx="39">
                  <c:v>53.113852663000593</c:v>
                </c:pt>
                <c:pt idx="40">
                  <c:v>60.716778487159935</c:v>
                </c:pt>
                <c:pt idx="41">
                  <c:v>67.936426965972757</c:v>
                </c:pt>
                <c:pt idx="42">
                  <c:v>74.654171564931417</c:v>
                </c:pt>
                <c:pt idx="43">
                  <c:v>80.755352775008944</c:v>
                </c:pt>
                <c:pt idx="44">
                  <c:v>86.13096720584889</c:v>
                </c:pt>
                <c:pt idx="45">
                  <c:v>90.679291599739415</c:v>
                </c:pt>
                <c:pt idx="46">
                  <c:v>94.307419484861512</c:v>
                </c:pt>
                <c:pt idx="47">
                  <c:v>96.932689351112231</c:v>
                </c:pt>
                <c:pt idx="48">
                  <c:v>98.483984670833223</c:v>
                </c:pt>
                <c:pt idx="49">
                  <c:v>98.902887780575185</c:v>
                </c:pt>
                <c:pt idx="50">
                  <c:v>98.144671565995623</c:v>
                </c:pt>
                <c:pt idx="51">
                  <c:v>96.179115024640126</c:v>
                </c:pt>
                <c:pt idx="52">
                  <c:v>92.991131092681357</c:v>
                </c:pt>
                <c:pt idx="53">
                  <c:v>88.58119758149698</c:v>
                </c:pt>
                <c:pt idx="54">
                  <c:v>82.965584646277435</c:v>
                </c:pt>
                <c:pt idx="55">
                  <c:v>76.176374868322682</c:v>
                </c:pt>
                <c:pt idx="56">
                  <c:v>68.261274740998459</c:v>
                </c:pt>
                <c:pt idx="57">
                  <c:v>59.283219071665528</c:v>
                </c:pt>
                <c:pt idx="58">
                  <c:v>49.319772513360938</c:v>
                </c:pt>
                <c:pt idx="59">
                  <c:v>38.462335086062197</c:v>
                </c:pt>
                <c:pt idx="60">
                  <c:v>26.815161104262149</c:v>
                </c:pt>
                <c:pt idx="61">
                  <c:v>14.494203362779436</c:v>
                </c:pt>
                <c:pt idx="62">
                  <c:v>1.6257967153358193</c:v>
                </c:pt>
                <c:pt idx="63">
                  <c:v>11.654802718481244</c:v>
                </c:pt>
                <c:pt idx="64">
                  <c:v>25.205004589218891</c:v>
                </c:pt>
                <c:pt idx="65">
                  <c:v>38.876577806750504</c:v>
                </c:pt>
                <c:pt idx="66">
                  <c:v>52.517429284576878</c:v>
                </c:pt>
                <c:pt idx="67">
                  <c:v>65.973445603278265</c:v>
                </c:pt>
                <c:pt idx="68">
                  <c:v>79.090374403939677</c:v>
                </c:pt>
                <c:pt idx="69">
                  <c:v>91.715721764377975</c:v>
                </c:pt>
                <c:pt idx="70">
                  <c:v>103.70064155507511</c:v>
                </c:pt>
                <c:pt idx="71">
                  <c:v>114.90179282090142</c:v>
                </c:pt>
                <c:pt idx="72">
                  <c:v>125.18314158815109</c:v>
                </c:pt>
                <c:pt idx="73">
                  <c:v>134.41768414947134</c:v>
                </c:pt>
                <c:pt idx="74">
                  <c:v>142.4890698235119</c:v>
                </c:pt>
                <c:pt idx="75">
                  <c:v>149.29310240948138</c:v>
                </c:pt>
                <c:pt idx="76">
                  <c:v>154.73910104370523</c:v>
                </c:pt>
                <c:pt idx="77">
                  <c:v>158.75110289686191</c:v>
                </c:pt>
                <c:pt idx="78">
                  <c:v>161.26889210492087</c:v>
                </c:pt>
                <c:pt idx="79">
                  <c:v>162.24884147921381</c:v>
                </c:pt>
                <c:pt idx="80">
                  <c:v>161.66455586439042</c:v>
                </c:pt>
                <c:pt idx="81">
                  <c:v>159.50730847796032</c:v>
                </c:pt>
                <c:pt idx="82">
                  <c:v>155.78626414067827</c:v>
                </c:pt>
                <c:pt idx="83">
                  <c:v>150.52848596080068</c:v>
                </c:pt>
                <c:pt idx="84">
                  <c:v>143.7787247338847</c:v>
                </c:pt>
                <c:pt idx="85">
                  <c:v>135.59899302942614</c:v>
                </c:pt>
                <c:pt idx="86">
                  <c:v>126.0679286222576</c:v>
                </c:pt>
                <c:pt idx="87">
                  <c:v>115.27995455654214</c:v>
                </c:pt>
                <c:pt idx="88">
                  <c:v>103.34424567046281</c:v>
                </c:pt>
                <c:pt idx="89">
                  <c:v>90.383513828492866</c:v>
                </c:pt>
                <c:pt idx="90">
                  <c:v>76.532626375149334</c:v>
                </c:pt>
                <c:pt idx="91">
                  <c:v>61.937074411029705</c:v>
                </c:pt>
                <c:pt idx="92">
                  <c:v>46.75130937257309</c:v>
                </c:pt>
                <c:pt idx="93">
                  <c:v>31.136968047878451</c:v>
                </c:pt>
                <c:pt idx="94">
                  <c:v>15.261007561403074</c:v>
                </c:pt>
                <c:pt idx="95">
                  <c:v>0.70622700705702313</c:v>
                </c:pt>
                <c:pt idx="96">
                  <c:v>16.592978853164229</c:v>
                </c:pt>
                <c:pt idx="97">
                  <c:v>32.228075454836166</c:v>
                </c:pt>
                <c:pt idx="98">
                  <c:v>47.442920023061447</c:v>
                </c:pt>
                <c:pt idx="99">
                  <c:v>62.0734541094306</c:v>
                </c:pt>
                <c:pt idx="100">
                  <c:v>75.962067430077525</c:v>
                </c:pt>
                <c:pt idx="101">
                  <c:v>88.959431610696768</c:v>
                </c:pt>
                <c:pt idx="102">
                  <c:v>100.92623549222317</c:v>
                </c:pt>
                <c:pt idx="103">
                  <c:v>111.7348008499314</c:v>
                </c:pt>
                <c:pt idx="104">
                  <c:v>121.27055885500737</c:v>
                </c:pt>
                <c:pt idx="105">
                  <c:v>129.43336932863474</c:v>
                </c:pt>
                <c:pt idx="106">
                  <c:v>136.13866678282866</c:v>
                </c:pt>
                <c:pt idx="107">
                  <c:v>141.31841938538841</c:v>
                </c:pt>
                <c:pt idx="108">
                  <c:v>144.92188930165511</c:v>
                </c:pt>
                <c:pt idx="109">
                  <c:v>146.9161853243526</c:v>
                </c:pt>
                <c:pt idx="110">
                  <c:v>147.2866012739556</c:v>
                </c:pt>
                <c:pt idx="111">
                  <c:v>146.03673630365614</c:v>
                </c:pt>
                <c:pt idx="112">
                  <c:v>143.18839594196731</c:v>
                </c:pt>
                <c:pt idx="113">
                  <c:v>138.78127541858672</c:v>
                </c:pt>
                <c:pt idx="114">
                  <c:v>132.87242951144597</c:v>
                </c:pt>
                <c:pt idx="115">
                  <c:v>125.53553579123319</c:v>
                </c:pt>
                <c:pt idx="116">
                  <c:v>116.8599606911103</c:v>
                </c:pt>
                <c:pt idx="117">
                  <c:v>106.94964026192585</c:v>
                </c:pt>
                <c:pt idx="118">
                  <c:v>95.92178975651278</c:v>
                </c:pt>
                <c:pt idx="119">
                  <c:v>83.905458292066939</c:v>
                </c:pt>
                <c:pt idx="120">
                  <c:v>71.039946740741627</c:v>
                </c:pt>
                <c:pt idx="121">
                  <c:v>57.473108671651175</c:v>
                </c:pt>
                <c:pt idx="122">
                  <c:v>43.359555591435559</c:v>
                </c:pt>
                <c:pt idx="123">
                  <c:v>28.858788887538847</c:v>
                </c:pt>
                <c:pt idx="124">
                  <c:v>14.133281753834757</c:v>
                </c:pt>
                <c:pt idx="125">
                  <c:v>0.65346503884232887</c:v>
                </c:pt>
                <c:pt idx="126">
                  <c:v>15.338869381681647</c:v>
                </c:pt>
                <c:pt idx="127">
                  <c:v>29.763191951349182</c:v>
                </c:pt>
                <c:pt idx="128">
                  <c:v>43.771414416721605</c:v>
                </c:pt>
                <c:pt idx="129">
                  <c:v>57.215048550919292</c:v>
                </c:pt>
                <c:pt idx="130">
                  <c:v>69.953853985443999</c:v>
                </c:pt>
                <c:pt idx="131">
                  <c:v>81.857443538142022</c:v>
                </c:pt>
                <c:pt idx="132">
                  <c:v>92.806756506817138</c:v>
                </c:pt>
                <c:pt idx="133">
                  <c:v>102.6953820272564</c:v>
                </c:pt>
                <c:pt idx="134">
                  <c:v>111.43071652677642</c:v>
                </c:pt>
                <c:pt idx="135">
                  <c:v>118.93494143782804</c:v>
                </c:pt>
                <c:pt idx="136">
                  <c:v>125.14580964382668</c:v>
                </c:pt>
                <c:pt idx="137">
                  <c:v>130.01723158210709</c:v>
                </c:pt>
                <c:pt idx="138">
                  <c:v>133.51965449573609</c:v>
                </c:pt>
                <c:pt idx="139">
                  <c:v>135.64023097439326</c:v>
                </c:pt>
                <c:pt idx="140">
                  <c:v>136.38277562109067</c:v>
                </c:pt>
                <c:pt idx="141">
                  <c:v>135.76751139193394</c:v>
                </c:pt>
                <c:pt idx="142">
                  <c:v>133.83060984597259</c:v>
                </c:pt>
                <c:pt idx="143">
                  <c:v>130.62353217719487</c:v>
                </c:pt>
                <c:pt idx="144">
                  <c:v>126.21218044726383</c:v>
                </c:pt>
                <c:pt idx="145">
                  <c:v>120.67587086308632</c:v>
                </c:pt>
                <c:pt idx="146">
                  <c:v>114.10614321665392</c:v>
                </c:pt>
                <c:pt idx="147">
                  <c:v>106.60542269653334</c:v>
                </c:pt>
                <c:pt idx="148">
                  <c:v>98.285552163902224</c:v>
                </c:pt>
                <c:pt idx="149">
                  <c:v>89.266214636690279</c:v>
                </c:pt>
                <c:pt idx="150">
                  <c:v>79.673267121642581</c:v>
                </c:pt>
                <c:pt idx="151">
                  <c:v>69.637008057627995</c:v>
                </c:pt>
                <c:pt idx="152">
                  <c:v>59.290401469298317</c:v>
                </c:pt>
                <c:pt idx="153">
                  <c:v>48.767281466960199</c:v>
                </c:pt>
                <c:pt idx="154">
                  <c:v>38.200560958681734</c:v>
                </c:pt>
                <c:pt idx="155">
                  <c:v>27.720468360549948</c:v>
                </c:pt>
                <c:pt idx="156">
                  <c:v>17.452835700907631</c:v>
                </c:pt>
                <c:pt idx="157">
                  <c:v>7.5174608185317195</c:v>
                </c:pt>
                <c:pt idx="158">
                  <c:v>1.9734346387612165</c:v>
                </c:pt>
                <c:pt idx="159">
                  <c:v>10.91663098772549</c:v>
                </c:pt>
                <c:pt idx="160">
                  <c:v>19.219201177266569</c:v>
                </c:pt>
                <c:pt idx="161">
                  <c:v>26.799649271643613</c:v>
                </c:pt>
                <c:pt idx="162">
                  <c:v>33.588881699186423</c:v>
                </c:pt>
                <c:pt idx="163">
                  <c:v>39.530998447499485</c:v>
                </c:pt>
                <c:pt idx="164">
                  <c:v>44.58389379185364</c:v>
                </c:pt>
                <c:pt idx="165">
                  <c:v>48.719658693307927</c:v>
                </c:pt>
                <c:pt idx="166">
                  <c:v>51.924779664470734</c:v>
                </c:pt>
                <c:pt idx="167">
                  <c:v>54.200131639616565</c:v>
                </c:pt>
                <c:pt idx="168">
                  <c:v>55.560765166776775</c:v>
                </c:pt>
                <c:pt idx="169">
                  <c:v>56.035491026431998</c:v>
                </c:pt>
                <c:pt idx="170">
                  <c:v>55.666268138240866</c:v>
                </c:pt>
                <c:pt idx="171">
                  <c:v>54.507403307743921</c:v>
                </c:pt>
                <c:pt idx="172">
                  <c:v>52.624573953724656</c:v>
                </c:pt>
                <c:pt idx="173">
                  <c:v>50.093687409534176</c:v>
                </c:pt>
                <c:pt idx="174">
                  <c:v>46.999592675373457</c:v>
                </c:pt>
                <c:pt idx="175">
                  <c:v>43.434662582421822</c:v>
                </c:pt>
                <c:pt idx="176">
                  <c:v>39.497266185343854</c:v>
                </c:pt>
                <c:pt idx="177">
                  <c:v>35.290152801336362</c:v>
                </c:pt>
                <c:pt idx="178">
                  <c:v>30.91877043888999</c:v>
                </c:pt>
                <c:pt idx="179">
                  <c:v>26.489542388578318</c:v>
                </c:pt>
                <c:pt idx="180">
                  <c:v>22.108126465879128</c:v>
                </c:pt>
                <c:pt idx="181">
                  <c:v>17.877681790634647</c:v>
                </c:pt>
                <c:pt idx="182">
                  <c:v>13.897168051617903</c:v>
                </c:pt>
                <c:pt idx="183">
                  <c:v>10.259701934429117</c:v>
                </c:pt>
                <c:pt idx="184">
                  <c:v>7.0509947874332957</c:v>
                </c:pt>
                <c:pt idx="185">
                  <c:v>4.3478946688305538</c:v>
                </c:pt>
                <c:pt idx="186">
                  <c:v>2.2170546676669751</c:v>
                </c:pt>
                <c:pt idx="187">
                  <c:v>0.71374783621604732</c:v>
                </c:pt>
                <c:pt idx="188">
                  <c:v>0.11915277163606433</c:v>
                </c:pt>
                <c:pt idx="189">
                  <c:v>0.25201257010700123</c:v>
                </c:pt>
                <c:pt idx="190">
                  <c:v>-0.33092161699598288</c:v>
                </c:pt>
                <c:pt idx="191">
                  <c:v>-1.6310856174114128</c:v>
                </c:pt>
                <c:pt idx="192">
                  <c:v>-3.6353777056811021</c:v>
                </c:pt>
                <c:pt idx="193">
                  <c:v>-6.3161599742666485</c:v>
                </c:pt>
                <c:pt idx="194">
                  <c:v>-9.6314841219079259</c:v>
                </c:pt>
                <c:pt idx="195">
                  <c:v>-13.525541427746079</c:v>
                </c:pt>
                <c:pt idx="196">
                  <c:v>-17.929333573747755</c:v>
                </c:pt>
                <c:pt idx="197">
                  <c:v>-22.761557879109439</c:v>
                </c:pt>
                <c:pt idx="198">
                  <c:v>-27.929697459140481</c:v>
                </c:pt>
                <c:pt idx="199">
                  <c:v>-33.331303858028761</c:v>
                </c:pt>
                <c:pt idx="200">
                  <c:v>-38.8554568696155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32A6-4842-9670-C3E9BD593DE7}"/>
            </c:ext>
          </c:extLst>
        </c:ser>
        <c:ser>
          <c:idx val="16"/>
          <c:order val="16"/>
          <c:tx>
            <c:strRef>
              <c:f>'1.f4(x,y)'!$A$33</c:f>
              <c:strCache>
                <c:ptCount val="1"/>
                <c:pt idx="0">
                  <c:v>1,6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33:$GT$33</c:f>
              <c:numCache>
                <c:formatCode>General</c:formatCode>
                <c:ptCount val="201"/>
                <c:pt idx="0">
                  <c:v>-1.0546867455225521</c:v>
                </c:pt>
                <c:pt idx="1">
                  <c:v>-2.2701733642656352</c:v>
                </c:pt>
                <c:pt idx="2">
                  <c:v>-4.7790485995243799</c:v>
                </c:pt>
                <c:pt idx="3">
                  <c:v>-6.4715926299492361</c:v>
                </c:pt>
                <c:pt idx="4">
                  <c:v>-7.3628726809504723</c:v>
                </c:pt>
                <c:pt idx="5">
                  <c:v>-7.4827563909544326</c:v>
                </c:pt>
                <c:pt idx="6">
                  <c:v>-6.8750874920437068</c:v>
                </c:pt>
                <c:pt idx="7">
                  <c:v>-5.5966653009212557</c:v>
                </c:pt>
                <c:pt idx="8">
                  <c:v>-3.7160454704304624</c:v>
                </c:pt>
                <c:pt idx="9">
                  <c:v>-1.3121816539475746</c:v>
                </c:pt>
                <c:pt idx="10">
                  <c:v>1.5270703495124245</c:v>
                </c:pt>
                <c:pt idx="11">
                  <c:v>4.7065627941704067</c:v>
                </c:pt>
                <c:pt idx="12">
                  <c:v>8.1255560729934366</c:v>
                </c:pt>
                <c:pt idx="13">
                  <c:v>11.679483288948802</c:v>
                </c:pt>
                <c:pt idx="14">
                  <c:v>15.261753314687255</c:v>
                </c:pt>
                <c:pt idx="15">
                  <c:v>18.765566098187598</c:v>
                </c:pt>
                <c:pt idx="16">
                  <c:v>22.085714077647328</c:v>
                </c:pt>
                <c:pt idx="17">
                  <c:v>25.120344020745797</c:v>
                </c:pt>
                <c:pt idx="18">
                  <c:v>27.772654392161044</c:v>
                </c:pt>
                <c:pt idx="19">
                  <c:v>29.952504465510859</c:v>
                </c:pt>
                <c:pt idx="20">
                  <c:v>31.577912814335217</c:v>
                </c:pt>
                <c:pt idx="21">
                  <c:v>32.576424520216669</c:v>
                </c:pt>
                <c:pt idx="22">
                  <c:v>32.886328400072316</c:v>
                </c:pt>
                <c:pt idx="23">
                  <c:v>32.457707751357042</c:v>
                </c:pt>
                <c:pt idx="24">
                  <c:v>31.253310512963331</c:v>
                </c:pt>
                <c:pt idx="25">
                  <c:v>29.249227308221066</c:v>
                </c:pt>
                <c:pt idx="26">
                  <c:v>26.43536853991673</c:v>
                </c:pt>
                <c:pt idx="27">
                  <c:v>22.8157345095346</c:v>
                </c:pt>
                <c:pt idx="28">
                  <c:v>18.408475396847901</c:v>
                </c:pt>
                <c:pt idx="29">
                  <c:v>13.24574082391446</c:v>
                </c:pt>
                <c:pt idx="30">
                  <c:v>7.3733216017751442</c:v>
                </c:pt>
                <c:pt idx="31">
                  <c:v>0.85008908146323503</c:v>
                </c:pt>
                <c:pt idx="32">
                  <c:v>6.2527597330412403</c:v>
                </c:pt>
                <c:pt idx="33">
                  <c:v>13.852640538540191</c:v>
                </c:pt>
                <c:pt idx="34">
                  <c:v>21.856690323426495</c:v>
                </c:pt>
                <c:pt idx="35">
                  <c:v>30.163030694278326</c:v>
                </c:pt>
                <c:pt idx="36">
                  <c:v>38.662168380259743</c:v>
                </c:pt>
                <c:pt idx="37">
                  <c:v>47.238513541226602</c:v>
                </c:pt>
                <c:pt idx="38">
                  <c:v>55.771994952228674</c:v>
                </c:pt>
                <c:pt idx="39">
                  <c:v>64.139749865671604</c:v>
                </c:pt>
                <c:pt idx="40">
                  <c:v>72.217865377934856</c:v>
                </c:pt>
                <c:pt idx="41">
                  <c:v>79.883147461050797</c:v>
                </c:pt>
                <c:pt idx="42">
                  <c:v>87.014893469457121</c:v>
                </c:pt>
                <c:pt idx="43">
                  <c:v>93.496643900118556</c:v>
                </c:pt>
                <c:pt idx="44">
                  <c:v>99.217889470661817</c:v>
                </c:pt>
                <c:pt idx="45">
                  <c:v>104.07571017972496</c:v>
                </c:pt>
                <c:pt idx="46">
                  <c:v>107.97632391767254</c:v>
                </c:pt>
                <c:pt idx="47">
                  <c:v>110.83652339150247</c:v>
                </c:pt>
                <c:pt idx="48">
                  <c:v>112.58498159885681</c:v>
                </c:pt>
                <c:pt idx="49">
                  <c:v>113.16340781278001</c:v>
                </c:pt>
                <c:pt idx="50">
                  <c:v>112.52753799830897</c:v>
                </c:pt>
                <c:pt idx="51">
                  <c:v>110.64794574831841</c:v>
                </c:pt>
                <c:pt idx="52">
                  <c:v>107.51066217092587</c:v>
                </c:pt>
                <c:pt idx="53">
                  <c:v>103.11759565366526</c:v>
                </c:pt>
                <c:pt idx="54">
                  <c:v>97.486745038250476</c:v>
                </c:pt>
                <c:pt idx="55">
                  <c:v>90.652202430407968</c:v>
                </c:pt>
                <c:pt idx="56">
                  <c:v>82.663944607329086</c:v>
                </c:pt>
                <c:pt idx="57">
                  <c:v>73.587414735673775</c:v>
                </c:pt>
                <c:pt idx="58">
                  <c:v>63.502898840554934</c:v>
                </c:pt>
                <c:pt idx="59">
                  <c:v>52.504704135752419</c:v>
                </c:pt>
                <c:pt idx="60">
                  <c:v>40.700148903568312</c:v>
                </c:pt>
                <c:pt idx="61">
                  <c:v>28.208376066483922</c:v>
                </c:pt>
                <c:pt idx="62">
                  <c:v>15.159004891036004</c:v>
                </c:pt>
                <c:pt idx="63">
                  <c:v>1.6906373780121875</c:v>
                </c:pt>
                <c:pt idx="64">
                  <c:v>12.050762204488297</c:v>
                </c:pt>
                <c:pt idx="65">
                  <c:v>25.913594521326093</c:v>
                </c:pt>
                <c:pt idx="66">
                  <c:v>39.742437569013653</c:v>
                </c:pt>
                <c:pt idx="67">
                  <c:v>53.379921600605478</c:v>
                </c:pt>
                <c:pt idx="68">
                  <c:v>66.668643055271602</c:v>
                </c:pt>
                <c:pt idx="69">
                  <c:v>79.453093420292575</c:v>
                </c:pt>
                <c:pt idx="70">
                  <c:v>91.581578707784928</c:v>
                </c:pt>
                <c:pt idx="71">
                  <c:v>102.90810529128377</c:v>
                </c:pt>
                <c:pt idx="72">
                  <c:v>113.29420821739348</c:v>
                </c:pt>
                <c:pt idx="73">
                  <c:v>122.61069878026225</c:v>
                </c:pt>
                <c:pt idx="74">
                  <c:v>130.73930911301443</c:v>
                </c:pt>
                <c:pt idx="75">
                  <c:v>137.57421279819087</c:v>
                </c:pt>
                <c:pt idx="76">
                  <c:v>143.02340201289289</c:v>
                </c:pt>
                <c:pt idx="77">
                  <c:v>147.00990348455659</c:v>
                </c:pt>
                <c:pt idx="78">
                  <c:v>149.47281751790533</c:v>
                </c:pt>
                <c:pt idx="79">
                  <c:v>150.36816653763719</c:v>
                </c:pt>
                <c:pt idx="80">
                  <c:v>149.66954194732784</c:v>
                </c:pt>
                <c:pt idx="81">
                  <c:v>147.36854060327133</c:v>
                </c:pt>
                <c:pt idx="82">
                  <c:v>143.47498481117341</c:v>
                </c:pt>
                <c:pt idx="83">
                  <c:v>138.0169224410362</c:v>
                </c:pt>
                <c:pt idx="84">
                  <c:v>131.04040648754278</c:v>
                </c:pt>
                <c:pt idx="85">
                  <c:v>122.60905614555246</c:v>
                </c:pt>
                <c:pt idx="86">
                  <c:v>112.803404188629</c:v>
                </c:pt>
                <c:pt idx="87">
                  <c:v>101.72003809883357</c:v>
                </c:pt>
                <c:pt idx="88">
                  <c:v>89.470544965066125</c:v>
                </c:pt>
                <c:pt idx="89">
                  <c:v>76.180272612923957</c:v>
                </c:pt>
                <c:pt idx="90">
                  <c:v>61.986921720802926</c:v>
                </c:pt>
                <c:pt idx="91">
                  <c:v>47.038985786198751</c:v>
                </c:pt>
                <c:pt idx="92">
                  <c:v>31.494057706510709</c:v>
                </c:pt>
                <c:pt idx="93">
                  <c:v>15.517023406420401</c:v>
                </c:pt>
                <c:pt idx="94">
                  <c:v>0.72183564170843018</c:v>
                </c:pt>
                <c:pt idx="95">
                  <c:v>17.048808014634972</c:v>
                </c:pt>
                <c:pt idx="96">
                  <c:v>33.288762204429347</c:v>
                </c:pt>
                <c:pt idx="97">
                  <c:v>49.267176344192265</c:v>
                </c:pt>
                <c:pt idx="98">
                  <c:v>64.812163124416969</c:v>
                </c:pt>
                <c:pt idx="99">
                  <c:v>79.756465278313328</c:v>
                </c:pt>
                <c:pt idx="100">
                  <c:v>93.939397367285139</c:v>
                </c:pt>
                <c:pt idx="101">
                  <c:v>107.20871025187687</c:v>
                </c:pt>
                <c:pt idx="102">
                  <c:v>119.42235558077336</c:v>
                </c:pt>
                <c:pt idx="103">
                  <c:v>130.45012885901943</c:v>
                </c:pt>
                <c:pt idx="104">
                  <c:v>140.17517115124832</c:v>
                </c:pt>
                <c:pt idx="105">
                  <c:v>148.49531121775601</c:v>
                </c:pt>
                <c:pt idx="106">
                  <c:v>155.32423184902385</c:v>
                </c:pt>
                <c:pt idx="107">
                  <c:v>160.59244633329357</c:v>
                </c:pt>
                <c:pt idx="108">
                  <c:v>164.24807333500107</c:v>
                </c:pt>
                <c:pt idx="109">
                  <c:v>166.25740095009991</c:v>
                </c:pt>
                <c:pt idx="110">
                  <c:v>166.60523330656051</c:v>
                </c:pt>
                <c:pt idx="111">
                  <c:v>165.2950157621822</c:v>
                </c:pt>
                <c:pt idx="112">
                  <c:v>162.34873748386963</c:v>
                </c:pt>
                <c:pt idx="113">
                  <c:v>157.8066129386421</c:v>
                </c:pt>
                <c:pt idx="114">
                  <c:v>151.72654655263568</c:v>
                </c:pt>
                <c:pt idx="115">
                  <c:v>144.18338746622115</c:v>
                </c:pt>
                <c:pt idx="116">
                  <c:v>135.26798389778486</c:v>
                </c:pt>
                <c:pt idx="117">
                  <c:v>125.08604909343295</c:v>
                </c:pt>
                <c:pt idx="118">
                  <c:v>113.75685315414191</c:v>
                </c:pt>
                <c:pt idx="119">
                  <c:v>101.41175716677354</c:v>
                </c:pt>
                <c:pt idx="120">
                  <c:v>88.192607994232702</c:v>
                </c:pt>
                <c:pt idx="121">
                  <c:v>74.250013778773152</c:v>
                </c:pt>
                <c:pt idx="122">
                  <c:v>59.741521659777725</c:v>
                </c:pt>
                <c:pt idx="123">
                  <c:v>44.829720385164855</c:v>
                </c:pt>
                <c:pt idx="124">
                  <c:v>29.680291389128779</c:v>
                </c:pt>
                <c:pt idx="125">
                  <c:v>14.46003250699386</c:v>
                </c:pt>
                <c:pt idx="126">
                  <c:v>0.66512120694832733</c:v>
                </c:pt>
                <c:pt idx="127">
                  <c:v>15.532055104414953</c:v>
                </c:pt>
                <c:pt idx="128">
                  <c:v>29.982386874997069</c:v>
                </c:pt>
                <c:pt idx="129">
                  <c:v>43.864309269961609</c:v>
                </c:pt>
                <c:pt idx="130">
                  <c:v>57.034341018958365</c:v>
                </c:pt>
                <c:pt idx="131">
                  <c:v>69.358964540003143</c:v>
                </c:pt>
                <c:pt idx="132">
                  <c:v>80.716130511010959</c:v>
                </c:pt>
                <c:pt idx="133">
                  <c:v>90.996611089124031</c:v>
                </c:pt>
                <c:pt idx="134">
                  <c:v>100.10518551057724</c:v>
                </c:pt>
                <c:pt idx="135">
                  <c:v>107.96164395441129</c:v>
                </c:pt>
                <c:pt idx="136">
                  <c:v>114.50159788091635</c:v>
                </c:pt>
                <c:pt idx="137">
                  <c:v>119.67708753097914</c:v>
                </c:pt>
                <c:pt idx="138">
                  <c:v>123.45697986428011</c:v>
                </c:pt>
                <c:pt idx="139">
                  <c:v>125.82715288984346</c:v>
                </c:pt>
                <c:pt idx="140">
                  <c:v>126.79046506794552</c:v>
                </c:pt>
                <c:pt idx="141">
                  <c:v>126.36651120333788</c:v>
                </c:pt>
                <c:pt idx="142">
                  <c:v>124.59116897137839</c:v>
                </c:pt>
                <c:pt idx="143">
                  <c:v>121.51594288641485</c:v>
                </c:pt>
                <c:pt idx="144">
                  <c:v>117.20711510167821</c:v>
                </c:pt>
                <c:pt idx="145">
                  <c:v>111.74471488910237</c:v>
                </c:pt>
                <c:pt idx="146">
                  <c:v>105.22132095445502</c:v>
                </c:pt>
                <c:pt idx="147">
                  <c:v>97.740712868344971</c:v>
                </c:pt>
                <c:pt idx="148">
                  <c:v>89.4163898097204</c:v>
                </c:pt>
                <c:pt idx="149">
                  <c:v>80.369976500630202</c:v>
                </c:pt>
                <c:pt idx="150">
                  <c:v>70.729537637421686</c:v>
                </c:pt>
                <c:pt idx="151">
                  <c:v>60.627823275544159</c:v>
                </c:pt>
                <c:pt idx="152">
                  <c:v>50.200468487465699</c:v>
                </c:pt>
                <c:pt idx="153">
                  <c:v>39.584171174318101</c:v>
                </c:pt>
                <c:pt idx="154">
                  <c:v>28.914872163952278</c:v>
                </c:pt>
                <c:pt idx="155">
                  <c:v>18.325961667222174</c:v>
                </c:pt>
                <c:pt idx="156">
                  <c:v>7.9465357906133836</c:v>
                </c:pt>
                <c:pt idx="157">
                  <c:v>2.1002738791682609</c:v>
                </c:pt>
                <c:pt idx="158">
                  <c:v>11.698875586298541</c:v>
                </c:pt>
                <c:pt idx="159">
                  <c:v>20.742676852450572</c:v>
                </c:pt>
                <c:pt idx="160">
                  <c:v>29.135408844228614</c:v>
                </c:pt>
                <c:pt idx="161">
                  <c:v>36.792298246354719</c:v>
                </c:pt>
                <c:pt idx="162">
                  <c:v>43.64107125687871</c:v>
                </c:pt>
                <c:pt idx="163">
                  <c:v>49.622776558191767</c:v>
                </c:pt>
                <c:pt idx="164">
                  <c:v>54.692416533051428</c:v>
                </c:pt>
                <c:pt idx="165">
                  <c:v>58.819378557537291</c:v>
                </c:pt>
                <c:pt idx="166">
                  <c:v>61.987660880139629</c:v>
                </c:pt>
                <c:pt idx="167">
                  <c:v>64.195890353788755</c:v>
                </c:pt>
                <c:pt idx="168">
                  <c:v>65.457132090031436</c:v>
                </c:pt>
                <c:pt idx="169">
                  <c:v>65.798493915548306</c:v>
                </c:pt>
                <c:pt idx="170">
                  <c:v>65.260531294234113</c:v>
                </c:pt>
                <c:pt idx="171">
                  <c:v>63.896461096767645</c:v>
                </c:pt>
                <c:pt idx="172">
                  <c:v>61.771195218241722</c:v>
                </c:pt>
                <c:pt idx="173">
                  <c:v>58.960207528347333</c:v>
                </c:pt>
                <c:pt idx="174">
                  <c:v>55.548249954681751</c:v>
                </c:pt>
                <c:pt idx="175">
                  <c:v>51.627935616794154</c:v>
                </c:pt>
                <c:pt idx="176">
                  <c:v>47.298208817810703</c:v>
                </c:pt>
                <c:pt idx="177">
                  <c:v>42.662723335789053</c:v>
                </c:pt>
                <c:pt idx="178">
                  <c:v>37.82815181540586</c:v>
                </c:pt>
                <c:pt idx="179">
                  <c:v>32.902450122586131</c:v>
                </c:pt>
                <c:pt idx="180">
                  <c:v>27.993101274337977</c:v>
                </c:pt>
                <c:pt idx="181">
                  <c:v>23.205363981402659</c:v>
                </c:pt>
                <c:pt idx="182">
                  <c:v>18.640550934402668</c:v>
                </c:pt>
                <c:pt idx="183">
                  <c:v>14.394361721321314</c:v>
                </c:pt>
                <c:pt idx="184">
                  <c:v>10.555294685933726</c:v>
                </c:pt>
                <c:pt idx="185">
                  <c:v>7.2031611281400663</c:v>
                </c:pt>
                <c:pt idx="186">
                  <c:v>4.4077240172450169</c:v>
                </c:pt>
                <c:pt idx="187">
                  <c:v>2.227481851443605</c:v>
                </c:pt>
                <c:pt idx="188">
                  <c:v>0.70861646861690164</c:v>
                </c:pt>
                <c:pt idx="189">
                  <c:v>0.11587848366015432</c:v>
                </c:pt>
                <c:pt idx="190">
                  <c:v>0.22687405223992688</c:v>
                </c:pt>
                <c:pt idx="191">
                  <c:v>-0.38042435308612199</c:v>
                </c:pt>
                <c:pt idx="192">
                  <c:v>-1.6962231952004685</c:v>
                </c:pt>
                <c:pt idx="193">
                  <c:v>-3.6961091264516091</c:v>
                </c:pt>
                <c:pt idx="194">
                  <c:v>-6.3412425582762335</c:v>
                </c:pt>
                <c:pt idx="195">
                  <c:v>-9.5787765740923518</c:v>
                </c:pt>
                <c:pt idx="196">
                  <c:v>-13.34249815835442</c:v>
                </c:pt>
                <c:pt idx="197">
                  <c:v>-17.55368560113585</c:v>
                </c:pt>
                <c:pt idx="198">
                  <c:v>-22.122172868804061</c:v>
                </c:pt>
                <c:pt idx="199">
                  <c:v>-26.947608747859704</c:v>
                </c:pt>
                <c:pt idx="200">
                  <c:v>-31.920895710759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32A6-4842-9670-C3E9BD593DE7}"/>
            </c:ext>
          </c:extLst>
        </c:ser>
        <c:ser>
          <c:idx val="17"/>
          <c:order val="17"/>
          <c:tx>
            <c:strRef>
              <c:f>'1.f4(x,y)'!$A$34</c:f>
              <c:strCache>
                <c:ptCount val="1"/>
                <c:pt idx="0">
                  <c:v>1,7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34:$GT$34</c:f>
              <c:numCache>
                <c:formatCode>General</c:formatCode>
                <c:ptCount val="201"/>
                <c:pt idx="0">
                  <c:v>-4.2235225230072979</c:v>
                </c:pt>
                <c:pt idx="1">
                  <c:v>-0.83551903628245905</c:v>
                </c:pt>
                <c:pt idx="2">
                  <c:v>-1.7358454353784794</c:v>
                </c:pt>
                <c:pt idx="3">
                  <c:v>-3.4935229311874818</c:v>
                </c:pt>
                <c:pt idx="4">
                  <c:v>-4.4558128010244511</c:v>
                </c:pt>
                <c:pt idx="5">
                  <c:v>-4.6557162684192495</c:v>
                </c:pt>
                <c:pt idx="6">
                  <c:v>-4.1400808014453521</c:v>
                </c:pt>
                <c:pt idx="7">
                  <c:v>-2.9685495913468731</c:v>
                </c:pt>
                <c:pt idx="8">
                  <c:v>-1.2123338890042377</c:v>
                </c:pt>
                <c:pt idx="9">
                  <c:v>1.0471718645311396</c:v>
                </c:pt>
                <c:pt idx="10">
                  <c:v>3.7199102804745801</c:v>
                </c:pt>
                <c:pt idx="11">
                  <c:v>6.7087932187400172</c:v>
                </c:pt>
                <c:pt idx="12">
                  <c:v>9.9114212612288011</c:v>
                </c:pt>
                <c:pt idx="13">
                  <c:v>13.221864867367231</c:v>
                </c:pt>
                <c:pt idx="14">
                  <c:v>16.532481048873652</c:v>
                </c:pt>
                <c:pt idx="15">
                  <c:v>19.735739185249798</c:v>
                </c:pt>
                <c:pt idx="16">
                  <c:v>22.7260297382701</c:v>
                </c:pt>
                <c:pt idx="17">
                  <c:v>25.401430107660431</c:v>
                </c:pt>
                <c:pt idx="18">
                  <c:v>27.665402691716626</c:v>
                </c:pt>
                <c:pt idx="19">
                  <c:v>29.428401362108037</c:v>
                </c:pt>
                <c:pt idx="20">
                  <c:v>30.609364013832757</c:v>
                </c:pt>
                <c:pt idx="21">
                  <c:v>31.137070587782006</c:v>
                </c:pt>
                <c:pt idx="22">
                  <c:v>30.951347959725943</c:v>
                </c:pt>
                <c:pt idx="23">
                  <c:v>30.004105317741352</c:v>
                </c:pt>
                <c:pt idx="24">
                  <c:v>28.260186079415885</c:v>
                </c:pt>
                <c:pt idx="25">
                  <c:v>25.698024997517393</c:v>
                </c:pt>
                <c:pt idx="26">
                  <c:v>22.310101833246712</c:v>
                </c:pt>
                <c:pt idx="27">
                  <c:v>18.103185803298825</c:v>
                </c:pt>
                <c:pt idx="28">
                  <c:v>13.098367893368575</c:v>
                </c:pt>
                <c:pt idx="29">
                  <c:v>7.3308810385855976</c:v>
                </c:pt>
                <c:pt idx="30">
                  <c:v>0.84971106276779318</c:v>
                </c:pt>
                <c:pt idx="31">
                  <c:v>6.2829958940808588</c:v>
                </c:pt>
                <c:pt idx="32">
                  <c:v>13.992720983424848</c:v>
                </c:pt>
                <c:pt idx="33">
                  <c:v>22.193544192698567</c:v>
                </c:pt>
                <c:pt idx="34">
                  <c:v>30.789286265420703</c:v>
                </c:pt>
                <c:pt idx="35">
                  <c:v>39.67480516261115</c:v>
                </c:pt>
                <c:pt idx="36">
                  <c:v>48.737429176459173</c:v>
                </c:pt>
                <c:pt idx="37">
                  <c:v>57.858506996320941</c:v>
                </c:pt>
                <c:pt idx="38">
                  <c:v>66.91505348242292</c:v>
                </c:pt>
                <c:pt idx="39">
                  <c:v>75.781468642897451</c:v>
                </c:pt>
                <c:pt idx="40">
                  <c:v>84.331306350040791</c:v>
                </c:pt>
                <c:pt idx="41">
                  <c:v>92.439068683129648</c:v>
                </c:pt>
                <c:pt idx="42">
                  <c:v>99.98200145490874</c:v>
                </c:pt>
                <c:pt idx="43">
                  <c:v>106.84186647003871</c:v>
                </c:pt>
                <c:pt idx="44">
                  <c:v>112.90666637533674</c:v>
                </c:pt>
                <c:pt idx="45">
                  <c:v>118.07229858843755</c:v>
                </c:pt>
                <c:pt idx="46">
                  <c:v>122.24411572446691</c:v>
                </c:pt>
                <c:pt idx="47">
                  <c:v>125.33837116649282</c:v>
                </c:pt>
                <c:pt idx="48">
                  <c:v>127.28352992828268</c:v>
                </c:pt>
                <c:pt idx="49">
                  <c:v>128.02142671716754</c:v>
                </c:pt>
                <c:pt idx="50">
                  <c:v>127.50825509733448</c:v>
                </c:pt>
                <c:pt idx="51">
                  <c:v>125.71537385349225</c:v>
                </c:pt>
                <c:pt idx="52">
                  <c:v>122.6299190328992</c:v>
                </c:pt>
                <c:pt idx="53">
                  <c:v>118.25521266935016</c:v>
                </c:pt>
                <c:pt idx="54">
                  <c:v>112.61096183325384</c:v>
                </c:pt>
                <c:pt idx="55">
                  <c:v>105.73324437340894</c:v>
                </c:pt>
                <c:pt idx="56">
                  <c:v>97.674280483568239</c:v>
                </c:pt>
                <c:pt idx="57">
                  <c:v>88.501992004965459</c:v>
                </c:pt>
                <c:pt idx="58">
                  <c:v>78.299354129202669</c:v>
                </c:pt>
                <c:pt idx="59">
                  <c:v>67.163546859201617</c:v>
                </c:pt>
                <c:pt idx="60">
                  <c:v>55.204916185099599</c:v>
                </c:pt>
                <c:pt idx="61">
                  <c:v>42.545757404050484</c:v>
                </c:pt>
                <c:pt idx="62">
                  <c:v>29.318935326615328</c:v>
                </c:pt>
                <c:pt idx="63">
                  <c:v>15.6663582385547</c:v>
                </c:pt>
                <c:pt idx="64">
                  <c:v>1.7373243985828803</c:v>
                </c:pt>
                <c:pt idx="65">
                  <c:v>12.313238474035755</c:v>
                </c:pt>
                <c:pt idx="66">
                  <c:v>26.326618854292654</c:v>
                </c:pt>
                <c:pt idx="67">
                  <c:v>40.142229204136953</c:v>
                </c:pt>
                <c:pt idx="68">
                  <c:v>53.599552053154078</c:v>
                </c:pt>
                <c:pt idx="69">
                  <c:v>66.540099973715968</c:v>
                </c:pt>
                <c:pt idx="70">
                  <c:v>78.809364822039512</c:v>
                </c:pt>
                <c:pt idx="71">
                  <c:v>90.258731692884837</c:v>
                </c:pt>
                <c:pt idx="72">
                  <c:v>100.74733342215686</c:v>
                </c:pt>
                <c:pt idx="73">
                  <c:v>110.14382216347519</c:v>
                </c:pt>
                <c:pt idx="74">
                  <c:v>118.3280355530249</c:v>
                </c:pt>
                <c:pt idx="75">
                  <c:v>125.19253624918402</c:v>
                </c:pt>
                <c:pt idx="76">
                  <c:v>130.64400517348923</c:v>
                </c:pt>
                <c:pt idx="77">
                  <c:v>134.60447056804233</c:v>
                </c:pt>
                <c:pt idx="78">
                  <c:v>137.01235699899834</c:v>
                </c:pt>
                <c:pt idx="79">
                  <c:v>137.82334065100881</c:v>
                </c:pt>
                <c:pt idx="80">
                  <c:v>137.01099964564142</c:v>
                </c:pt>
                <c:pt idx="81">
                  <c:v>134.56725064792988</c:v>
                </c:pt>
                <c:pt idx="82">
                  <c:v>130.50256566764412</c:v>
                </c:pt>
                <c:pt idx="83">
                  <c:v>124.84596568254649</c:v>
                </c:pt>
                <c:pt idx="84">
                  <c:v>117.64479047580572</c:v>
                </c:pt>
                <c:pt idx="85">
                  <c:v>108.96424685432656</c:v>
                </c:pt>
                <c:pt idx="86">
                  <c:v>98.886740164383554</c:v>
                </c:pt>
                <c:pt idx="87">
                  <c:v>87.510996711286182</c:v>
                </c:pt>
                <c:pt idx="88">
                  <c:v>74.95098728730558</c:v>
                </c:pt>
                <c:pt idx="89">
                  <c:v>61.334664484356935</c:v>
                </c:pt>
                <c:pt idx="90">
                  <c:v>46.802528784136442</c:v>
                </c:pt>
                <c:pt idx="91">
                  <c:v>31.506040549713838</c:v>
                </c:pt>
                <c:pt idx="92">
                  <c:v>15.605896962395734</c:v>
                </c:pt>
                <c:pt idx="93">
                  <c:v>0.72980536787407746</c:v>
                </c:pt>
                <c:pt idx="94">
                  <c:v>17.327499962220784</c:v>
                </c:pt>
                <c:pt idx="95">
                  <c:v>34.010148892342713</c:v>
                </c:pt>
                <c:pt idx="96">
                  <c:v>50.599285884038373</c:v>
                </c:pt>
                <c:pt idx="97">
                  <c:v>66.917079362808266</c:v>
                </c:pt>
                <c:pt idx="98">
                  <c:v>82.788390439721297</c:v>
                </c:pt>
                <c:pt idx="99">
                  <c:v>98.042800885445445</c:v>
                </c:pt>
                <c:pt idx="100">
                  <c:v>112.51658649901805</c:v>
                </c:pt>
                <c:pt idx="101">
                  <c:v>126.05461194110161</c:v>
                </c:pt>
                <c:pt idx="102">
                  <c:v>138.51212406093865</c:v>
                </c:pt>
                <c:pt idx="103">
                  <c:v>149.75642199003323</c:v>
                </c:pt>
                <c:pt idx="104">
                  <c:v>159.66838378831864</c:v>
                </c:pt>
                <c:pt idx="105">
                  <c:v>168.1438311914267</c:v>
                </c:pt>
                <c:pt idx="106">
                  <c:v>175.09471599873714</c:v>
                </c:pt>
                <c:pt idx="107">
                  <c:v>180.45011383644405</c:v>
                </c:pt>
                <c:pt idx="108">
                  <c:v>184.15701340063296</c:v>
                </c:pt>
                <c:pt idx="109">
                  <c:v>186.18089180287498</c:v>
                </c:pt>
                <c:pt idx="110">
                  <c:v>186.50606927381381</c:v>
                </c:pt>
                <c:pt idx="111">
                  <c:v>185.13583919591989</c:v>
                </c:pt>
                <c:pt idx="112">
                  <c:v>182.09237220125405</c:v>
                </c:pt>
                <c:pt idx="113">
                  <c:v>177.41639584933699</c:v>
                </c:pt>
                <c:pt idx="114">
                  <c:v>171.16665415950069</c:v>
                </c:pt>
                <c:pt idx="115">
                  <c:v>163.41915397706887</c:v>
                </c:pt>
                <c:pt idx="116">
                  <c:v>154.26620776973229</c:v>
                </c:pt>
                <c:pt idx="117">
                  <c:v>143.81528494695823</c:v>
                </c:pt>
                <c:pt idx="118">
                  <c:v>132.18768614013729</c:v>
                </c:pt>
                <c:pt idx="119">
                  <c:v>119.51705704520926</c:v>
                </c:pt>
                <c:pt idx="120">
                  <c:v>105.94776038576268</c:v>
                </c:pt>
                <c:pt idx="121">
                  <c:v>91.633126278691975</c:v>
                </c:pt>
                <c:pt idx="122">
                  <c:v>76.733602754906954</c:v>
                </c:pt>
                <c:pt idx="123">
                  <c:v>61.414829385990032</c:v>
                </c:pt>
                <c:pt idx="124">
                  <c:v>45.84565787911496</c:v>
                </c:pt>
                <c:pt idx="125">
                  <c:v>30.196144115581344</c:v>
                </c:pt>
                <c:pt idx="126">
                  <c:v>14.635536415333428</c:v>
                </c:pt>
                <c:pt idx="127">
                  <c:v>0.66971519307109928</c:v>
                </c:pt>
                <c:pt idx="128">
                  <c:v>15.557904230343407</c:v>
                </c:pt>
                <c:pt idx="129">
                  <c:v>29.873943704262128</c:v>
                </c:pt>
                <c:pt idx="130">
                  <c:v>43.471149796493172</c:v>
                </c:pt>
                <c:pt idx="131">
                  <c:v>56.21291157137366</c:v>
                </c:pt>
                <c:pt idx="132">
                  <c:v>67.97422645521263</c:v>
                </c:pt>
                <c:pt idx="133">
                  <c:v>78.64308296353272</c:v>
                </c:pt>
                <c:pt idx="134">
                  <c:v>88.12167411416273</c:v>
                </c:pt>
                <c:pt idx="135">
                  <c:v>96.327427131590056</c:v>
                </c:pt>
                <c:pt idx="136">
                  <c:v>103.19383739526523</c:v>
                </c:pt>
                <c:pt idx="137">
                  <c:v>108.67109708212917</c:v>
                </c:pt>
                <c:pt idx="138">
                  <c:v>112.72651157005454</c:v>
                </c:pt>
                <c:pt idx="139">
                  <c:v>115.34469937120492</c:v>
                </c:pt>
                <c:pt idx="140">
                  <c:v>116.52757411841954</c:v>
                </c:pt>
                <c:pt idx="141">
                  <c:v>116.29410989883972</c:v>
                </c:pt>
                <c:pt idx="142">
                  <c:v>114.67989398204526</c:v>
                </c:pt>
                <c:pt idx="143">
                  <c:v>111.73647369007649</c:v>
                </c:pt>
                <c:pt idx="144">
                  <c:v>107.53050676960721</c:v>
                </c:pt>
                <c:pt idx="145">
                  <c:v>102.14272711895896</c:v>
                </c:pt>
                <c:pt idx="146">
                  <c:v>95.666740062837945</c:v>
                </c:pt>
                <c:pt idx="147">
                  <c:v>88.2076635257053</c:v>
                </c:pt>
                <c:pt idx="148">
                  <c:v>79.880633402885934</c:v>
                </c:pt>
                <c:pt idx="149">
                  <c:v>70.809193141801003</c:v>
                </c:pt>
                <c:pt idx="150">
                  <c:v>61.12358900189583</c:v>
                </c:pt>
                <c:pt idx="151">
                  <c:v>50.958993641986261</c:v>
                </c:pt>
                <c:pt idx="152">
                  <c:v>40.453681572323241</c:v>
                </c:pt>
                <c:pt idx="153">
                  <c:v>29.7471805938481</c:v>
                </c:pt>
                <c:pt idx="154">
                  <c:v>18.978423620824337</c:v>
                </c:pt>
                <c:pt idx="155">
                  <c:v>8.2839252411832636</c:v>
                </c:pt>
                <c:pt idx="156">
                  <c:v>2.2039929885904206</c:v>
                </c:pt>
                <c:pt idx="157">
                  <c:v>12.358905186500209</c:v>
                </c:pt>
                <c:pt idx="158">
                  <c:v>22.061889371649229</c:v>
                </c:pt>
                <c:pt idx="159">
                  <c:v>31.203020185364096</c:v>
                </c:pt>
                <c:pt idx="160">
                  <c:v>39.682726559667387</c:v>
                </c:pt>
                <c:pt idx="161">
                  <c:v>47.412996585300711</c:v>
                </c:pt>
                <c:pt idx="162">
                  <c:v>54.318413865895145</c:v>
                </c:pt>
                <c:pt idx="163">
                  <c:v>60.337011888749565</c:v>
                </c:pt>
                <c:pt idx="164">
                  <c:v>65.420935367688216</c:v>
                </c:pt>
                <c:pt idx="165">
                  <c:v>69.536900088899671</c:v>
                </c:pt>
                <c:pt idx="166">
                  <c:v>72.666445483668795</c:v>
                </c:pt>
                <c:pt idx="167">
                  <c:v>74.80597692809468</c:v>
                </c:pt>
                <c:pt idx="168">
                  <c:v>75.966597593529173</c:v>
                </c:pt>
                <c:pt idx="169">
                  <c:v>76.173732506152419</c:v>
                </c:pt>
                <c:pt idx="170">
                  <c:v>75.466550283039169</c:v>
                </c:pt>
                <c:pt idx="171">
                  <c:v>73.89719075864393</c:v>
                </c:pt>
                <c:pt idx="172">
                  <c:v>71.529809363820746</c:v>
                </c:pt>
                <c:pt idx="173">
                  <c:v>68.439451634347989</c:v>
                </c:pt>
                <c:pt idx="174">
                  <c:v>64.710773574007419</c:v>
                </c:pt>
                <c:pt idx="175">
                  <c:v>60.436625747068724</c:v>
                </c:pt>
                <c:pt idx="176">
                  <c:v>55.716520897445555</c:v>
                </c:pt>
                <c:pt idx="177">
                  <c:v>50.655006560377579</c:v>
                </c:pt>
                <c:pt idx="178">
                  <c:v>45.359965523991534</c:v>
                </c:pt>
                <c:pt idx="179">
                  <c:v>39.940868092577439</c:v>
                </c:pt>
                <c:pt idx="180">
                  <c:v>34.507000884655639</c:v>
                </c:pt>
                <c:pt idx="181">
                  <c:v>29.165697354636841</c:v>
                </c:pt>
                <c:pt idx="182">
                  <c:v>24.020595348817263</c:v>
                </c:pt>
                <c:pt idx="183">
                  <c:v>19.169946790671219</c:v>
                </c:pt>
                <c:pt idx="184">
                  <c:v>14.705004037189745</c:v>
                </c:pt>
                <c:pt idx="185">
                  <c:v>10.708506562023929</c:v>
                </c:pt>
                <c:pt idx="186">
                  <c:v>7.2532904114203918</c:v>
                </c:pt>
                <c:pt idx="187">
                  <c:v>4.4010413585380439</c:v>
                </c:pt>
                <c:pt idx="188">
                  <c:v>2.2012108680458238</c:v>
                </c:pt>
                <c:pt idx="189">
                  <c:v>0.69011189710068788</c:v>
                </c:pt>
                <c:pt idx="190">
                  <c:v>0.1097907742179732</c:v>
                </c:pt>
                <c:pt idx="191">
                  <c:v>0.19038354189989223</c:v>
                </c:pt>
                <c:pt idx="192">
                  <c:v>-0.44180909512019206</c:v>
                </c:pt>
                <c:pt idx="193">
                  <c:v>-1.76556018860564</c:v>
                </c:pt>
                <c:pt idx="194">
                  <c:v>-3.7451020731905871</c:v>
                </c:pt>
                <c:pt idx="195">
                  <c:v>-6.3305145856317218</c:v>
                </c:pt>
                <c:pt idx="196">
                  <c:v>-9.4583370507116911</c:v>
                </c:pt>
                <c:pt idx="197">
                  <c:v>-13.052398185346782</c:v>
                </c:pt>
                <c:pt idx="198">
                  <c:v>-17.024854986239909</c:v>
                </c:pt>
                <c:pt idx="199">
                  <c:v>-21.27742866276883</c:v>
                </c:pt>
                <c:pt idx="200">
                  <c:v>-25.7028227958443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32A6-4842-9670-C3E9BD593DE7}"/>
            </c:ext>
          </c:extLst>
        </c:ser>
        <c:ser>
          <c:idx val="18"/>
          <c:order val="18"/>
          <c:tx>
            <c:strRef>
              <c:f>'1.f4(x,y)'!$A$35</c:f>
              <c:strCache>
                <c:ptCount val="1"/>
                <c:pt idx="0">
                  <c:v>1,8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35:$GT$35</c:f>
              <c:numCache>
                <c:formatCode>General</c:formatCode>
                <c:ptCount val="201"/>
                <c:pt idx="0">
                  <c:v>-6.6979177515522093</c:v>
                </c:pt>
                <c:pt idx="1">
                  <c:v>-3.2479012901796049</c:v>
                </c:pt>
                <c:pt idx="2">
                  <c:v>-0.61516638964143833</c:v>
                </c:pt>
                <c:pt idx="3">
                  <c:v>-1.2064978573593388</c:v>
                </c:pt>
                <c:pt idx="4">
                  <c:v>-2.2385842170947745</c:v>
                </c:pt>
                <c:pt idx="5">
                  <c:v>-2.5171899702329377</c:v>
                </c:pt>
                <c:pt idx="6">
                  <c:v>-2.0921303479520827</c:v>
                </c:pt>
                <c:pt idx="7">
                  <c:v>-1.025858357659726</c:v>
                </c:pt>
                <c:pt idx="8">
                  <c:v>0.60779095529597771</c:v>
                </c:pt>
                <c:pt idx="9">
                  <c:v>2.7250115931785408</c:v>
                </c:pt>
                <c:pt idx="10">
                  <c:v>5.2335709437781741</c:v>
                </c:pt>
                <c:pt idx="11">
                  <c:v>8.0344637109570112</c:v>
                </c:pt>
                <c:pt idx="12">
                  <c:v>11.023650543527538</c:v>
                </c:pt>
                <c:pt idx="13">
                  <c:v>14.093855576459379</c:v>
                </c:pt>
                <c:pt idx="14">
                  <c:v>17.136396557675429</c:v>
                </c:pt>
                <c:pt idx="15">
                  <c:v>20.043021047523364</c:v>
                </c:pt>
                <c:pt idx="16">
                  <c:v>22.707722345443486</c:v>
                </c:pt>
                <c:pt idx="17">
                  <c:v>25.028509313962147</c:v>
                </c:pt>
                <c:pt idx="18">
                  <c:v>26.909105124111289</c:v>
                </c:pt>
                <c:pt idx="19">
                  <c:v>28.260551124677061</c:v>
                </c:pt>
                <c:pt idx="20">
                  <c:v>29.002693522277923</c:v>
                </c:pt>
                <c:pt idx="21">
                  <c:v>29.065532328379444</c:v>
                </c:pt>
                <c:pt idx="22">
                  <c:v>28.390414057738408</c:v>
                </c:pt>
                <c:pt idx="23">
                  <c:v>26.931051922099908</c:v>
                </c:pt>
                <c:pt idx="24">
                  <c:v>24.654359722193508</c:v>
                </c:pt>
                <c:pt idx="25">
                  <c:v>21.541088266818644</c:v>
                </c:pt>
                <c:pt idx="26">
                  <c:v>17.586255904830999</c:v>
                </c:pt>
                <c:pt idx="27">
                  <c:v>12.799367607475086</c:v>
                </c:pt>
                <c:pt idx="28">
                  <c:v>7.2044199471347552</c:v>
                </c:pt>
                <c:pt idx="29">
                  <c:v>0.83969224610640347</c:v>
                </c:pt>
                <c:pt idx="30">
                  <c:v>6.2426729226411064</c:v>
                </c:pt>
                <c:pt idx="31">
                  <c:v>13.977293849162685</c:v>
                </c:pt>
                <c:pt idx="32">
                  <c:v>22.286369622936864</c:v>
                </c:pt>
                <c:pt idx="33">
                  <c:v>31.080684470645711</c:v>
                </c:pt>
                <c:pt idx="34">
                  <c:v>40.260782606441182</c:v>
                </c:pt>
                <c:pt idx="35">
                  <c:v>49.718297431360448</c:v>
                </c:pt>
                <c:pt idx="36">
                  <c:v>59.337416865731441</c:v>
                </c:pt>
                <c:pt idx="37">
                  <c:v>68.996464792728048</c:v>
                </c:pt>
                <c:pt idx="38">
                  <c:v>78.569577054936872</c:v>
                </c:pt>
                <c:pt idx="39">
                  <c:v>87.92844919758555</c:v>
                </c:pt>
                <c:pt idx="40">
                  <c:v>96.944132206900022</c:v>
                </c:pt>
                <c:pt idx="41">
                  <c:v>105.48885186093148</c:v>
                </c:pt>
                <c:pt idx="42">
                  <c:v>113.43782700009315</c:v>
                </c:pt>
                <c:pt idx="43">
                  <c:v>120.67106203844588</c:v>
                </c:pt>
                <c:pt idx="44">
                  <c:v>127.07508937320462</c:v>
                </c:pt>
                <c:pt idx="45">
                  <c:v>132.54463800364741</c:v>
                </c:pt>
                <c:pt idx="46">
                  <c:v>136.98420563223908</c:v>
                </c:pt>
                <c:pt idx="47">
                  <c:v>140.30951277708687</c:v>
                </c:pt>
                <c:pt idx="48">
                  <c:v>142.44881895890833</c:v>
                </c:pt>
                <c:pt idx="49">
                  <c:v>143.34408281711421</c:v>
                </c:pt>
                <c:pt idx="50">
                  <c:v>142.95195003481231</c:v>
                </c:pt>
                <c:pt idx="51">
                  <c:v>141.24455518505039</c:v>
                </c:pt>
                <c:pt idx="52">
                  <c:v>138.21012602142363</c:v>
                </c:pt>
                <c:pt idx="53">
                  <c:v>133.85338129409232</c:v>
                </c:pt>
                <c:pt idx="54">
                  <c:v>128.19571584433129</c:v>
                </c:pt>
                <c:pt idx="55">
                  <c:v>121.27516948265753</c:v>
                </c:pt>
                <c:pt idx="56">
                  <c:v>113.14617895212089</c:v>
                </c:pt>
                <c:pt idx="57">
                  <c:v>103.87911508380336</c:v>
                </c:pt>
                <c:pt idx="58">
                  <c:v>93.55961003020964</c:v>
                </c:pt>
                <c:pt idx="59">
                  <c:v>82.287682178742926</c:v>
                </c:pt>
                <c:pt idx="60">
                  <c:v>70.176668967401625</c:v>
                </c:pt>
                <c:pt idx="61">
                  <c:v>57.351980315022132</c:v>
                </c:pt>
                <c:pt idx="62">
                  <c:v>43.949687707399043</c:v>
                </c:pt>
                <c:pt idx="63">
                  <c:v>30.114966119038666</c:v>
                </c:pt>
                <c:pt idx="64">
                  <c:v>16.000407871239016</c:v>
                </c:pt>
                <c:pt idx="65">
                  <c:v>1.7642292065017577</c:v>
                </c:pt>
                <c:pt idx="66">
                  <c:v>12.431608224110857</c:v>
                </c:pt>
                <c:pt idx="67">
                  <c:v>26.423337627863056</c:v>
                </c:pt>
                <c:pt idx="68">
                  <c:v>40.047364917085979</c:v>
                </c:pt>
                <c:pt idx="69">
                  <c:v>53.142259424870602</c:v>
                </c:pt>
                <c:pt idx="70">
                  <c:v>65.550732554000049</c:v>
                </c:pt>
                <c:pt idx="71">
                  <c:v>77.12157951301964</c:v>
                </c:pt>
                <c:pt idx="72">
                  <c:v>87.711559696125249</c:v>
                </c:pt>
                <c:pt idx="73">
                  <c:v>97.187191974378322</c:v>
                </c:pt>
                <c:pt idx="74">
                  <c:v>105.42644217561076</c:v>
                </c:pt>
                <c:pt idx="75">
                  <c:v>112.32028132654261</c:v>
                </c:pt>
                <c:pt idx="76">
                  <c:v>117.77409479680547</c:v>
                </c:pt>
                <c:pt idx="77">
                  <c:v>121.7089243010751</c:v>
                </c:pt>
                <c:pt idx="78">
                  <c:v>124.06252675961532</c:v>
                </c:pt>
                <c:pt idx="79">
                  <c:v>124.79023626361894</c:v>
                </c:pt>
                <c:pt idx="80">
                  <c:v>123.86561781171147</c:v>
                </c:pt>
                <c:pt idx="81">
                  <c:v>121.28090404762146</c:v>
                </c:pt>
                <c:pt idx="82">
                  <c:v>117.04720890429599</c:v>
                </c:pt>
                <c:pt idx="83">
                  <c:v>111.19451481327256</c:v>
                </c:pt>
                <c:pt idx="84">
                  <c:v>103.77143293556495</c:v>
                </c:pt>
                <c:pt idx="85">
                  <c:v>94.844738676805534</c:v>
                </c:pt>
                <c:pt idx="86">
                  <c:v>84.498687529958957</c:v>
                </c:pt>
                <c:pt idx="87">
                  <c:v>72.834119008933556</c:v>
                </c:pt>
                <c:pt idx="88">
                  <c:v>59.9673590620258</c:v>
                </c:pt>
                <c:pt idx="89">
                  <c:v>46.028933852662462</c:v>
                </c:pt>
                <c:pt idx="90">
                  <c:v>31.162110135261777</c:v>
                </c:pt>
                <c:pt idx="91">
                  <c:v>15.521279607143162</c:v>
                </c:pt>
                <c:pt idx="92">
                  <c:v>0.72979344353215203</c:v>
                </c:pt>
                <c:pt idx="93">
                  <c:v>17.419840172878747</c:v>
                </c:pt>
                <c:pt idx="94">
                  <c:v>34.372048436906042</c:v>
                </c:pt>
                <c:pt idx="95">
                  <c:v>51.40609364063549</c:v>
                </c:pt>
                <c:pt idx="96">
                  <c:v>68.340214680914556</c:v>
                </c:pt>
                <c:pt idx="97">
                  <c:v>84.993309912860397</c:v>
                </c:pt>
                <c:pt idx="98">
                  <c:v>101.18702780918845</c:v>
                </c:pt>
                <c:pt idx="99">
                  <c:v>116.74782703386363</c:v>
                </c:pt>
                <c:pt idx="100">
                  <c:v>131.50898101592051</c:v>
                </c:pt>
                <c:pt idx="101">
                  <c:v>145.31250278140774</c:v>
                </c:pt>
                <c:pt idx="102">
                  <c:v>158.01096677293313</c:v>
                </c:pt>
                <c:pt idx="103">
                  <c:v>169.46920564514909</c:v>
                </c:pt>
                <c:pt idx="104">
                  <c:v>179.56586155514168</c:v>
                </c:pt>
                <c:pt idx="105">
                  <c:v>188.194773250102</c:v>
                </c:pt>
                <c:pt idx="106">
                  <c:v>195.26618226874075</c:v>
                </c:pt>
                <c:pt idx="107">
                  <c:v>200.70774379271367</c:v>
                </c:pt>
                <c:pt idx="108">
                  <c:v>204.46533008231108</c:v>
                </c:pt>
                <c:pt idx="109">
                  <c:v>206.50361697710952</c:v>
                </c:pt>
                <c:pt idx="110">
                  <c:v>206.80644660560358</c:v>
                </c:pt>
                <c:pt idx="111">
                  <c:v>205.37696219499855</c:v>
                </c:pt>
                <c:pt idx="112">
                  <c:v>202.23751366927601</c:v>
                </c:pt>
                <c:pt idx="113">
                  <c:v>197.4293355356377</c:v>
                </c:pt>
                <c:pt idx="114">
                  <c:v>191.01200135160323</c:v>
                </c:pt>
                <c:pt idx="115">
                  <c:v>183.06266180271919</c:v>
                </c:pt>
                <c:pt idx="116">
                  <c:v>173.67507607006104</c:v>
                </c:pt>
                <c:pt idx="117">
                  <c:v>162.95844869456073</c:v>
                </c:pt>
                <c:pt idx="118">
                  <c:v>151.03608652029311</c:v>
                </c:pt>
                <c:pt idx="119">
                  <c:v>138.04389249168867</c:v>
                </c:pt>
                <c:pt idx="120">
                  <c:v>124.1287150629512</c:v>
                </c:pt>
                <c:pt idx="121">
                  <c:v>109.44657372711724</c:v>
                </c:pt>
                <c:pt idx="122">
                  <c:v>94.160782665407666</c:v>
                </c:pt>
                <c:pt idx="123">
                  <c:v>78.439995736258538</c:v>
                </c:pt>
                <c:pt idx="124">
                  <c:v>62.456196952482046</c:v>
                </c:pt>
                <c:pt idx="125">
                  <c:v>46.382661222838351</c:v>
                </c:pt>
                <c:pt idx="126">
                  <c:v>30.391910453096216</c:v>
                </c:pt>
                <c:pt idx="127">
                  <c:v>14.653690107414214</c:v>
                </c:pt>
                <c:pt idx="128">
                  <c:v>0.66700897644468238</c:v>
                </c:pt>
                <c:pt idx="129">
                  <c:v>15.411859341135928</c:v>
                </c:pt>
                <c:pt idx="130">
                  <c:v>29.431012974209622</c:v>
                </c:pt>
                <c:pt idx="131">
                  <c:v>42.584802632476062</c:v>
                </c:pt>
                <c:pt idx="132">
                  <c:v>54.74530785892096</c:v>
                </c:pt>
                <c:pt idx="133">
                  <c:v>65.797766864472834</c:v>
                </c:pt>
                <c:pt idx="134">
                  <c:v>75.641817421229888</c:v>
                </c:pt>
                <c:pt idx="135">
                  <c:v>84.192552097983111</c:v>
                </c:pt>
                <c:pt idx="136">
                  <c:v>91.381375535628905</c:v>
                </c:pt>
                <c:pt idx="137">
                  <c:v>97.156653979664767</c:v>
                </c:pt>
                <c:pt idx="138">
                  <c:v>101.48414992773414</c:v>
                </c:pt>
                <c:pt idx="139">
                  <c:v>104.34723747893459</c:v>
                </c:pt>
                <c:pt idx="140">
                  <c:v>105.74689675396699</c:v>
                </c:pt>
                <c:pt idx="141">
                  <c:v>105.70148855610633</c:v>
                </c:pt>
                <c:pt idx="142">
                  <c:v>104.24631322706767</c:v>
                </c:pt>
                <c:pt idx="143">
                  <c:v>101.43296038391699</c:v>
                </c:pt>
                <c:pt idx="144">
                  <c:v>97.328458868645839</c:v>
                </c:pt>
                <c:pt idx="145">
                  <c:v>92.014238767324073</c:v>
                </c:pt>
                <c:pt idx="146">
                  <c:v>85.584919728758862</c:v>
                </c:pt>
                <c:pt idx="147">
                  <c:v>78.146942003073704</c:v>
                </c:pt>
                <c:pt idx="148">
                  <c:v>69.817058600576559</c:v>
                </c:pt>
                <c:pt idx="149">
                  <c:v>60.72070871531389</c:v>
                </c:pt>
                <c:pt idx="150">
                  <c:v>50.990294043324852</c:v>
                </c:pt>
                <c:pt idx="151">
                  <c:v>40.763380833577827</c:v>
                </c:pt>
                <c:pt idx="152">
                  <c:v>30.180851424073371</c:v>
                </c:pt>
                <c:pt idx="153">
                  <c:v>19.385029624546601</c:v>
                </c:pt>
                <c:pt idx="154">
                  <c:v>8.5178046023034177</c:v>
                </c:pt>
                <c:pt idx="155">
                  <c:v>2.2812220953370614</c:v>
                </c:pt>
                <c:pt idx="156">
                  <c:v>12.876542090034722</c:v>
                </c:pt>
                <c:pt idx="157">
                  <c:v>23.138474657140588</c:v>
                </c:pt>
                <c:pt idx="158">
                  <c:v>32.944807473620152</c:v>
                </c:pt>
                <c:pt idx="159">
                  <c:v>42.182322215188186</c:v>
                </c:pt>
                <c:pt idx="160">
                  <c:v>50.748185127005158</c:v>
                </c:pt>
                <c:pt idx="161">
                  <c:v>58.551184491388888</c:v>
                </c:pt>
                <c:pt idx="162">
                  <c:v>65.512798953413082</c:v>
                </c:pt>
                <c:pt idx="163">
                  <c:v>71.568082915405029</c:v>
                </c:pt>
                <c:pt idx="164">
                  <c:v>76.666357645835689</c:v>
                </c:pt>
                <c:pt idx="165">
                  <c:v>80.771699336091302</c:v>
                </c:pt>
                <c:pt idx="166">
                  <c:v>83.863218047163883</c:v>
                </c:pt>
                <c:pt idx="167">
                  <c:v>85.935124282834209</c:v>
                </c:pt>
                <c:pt idx="168">
                  <c:v>86.996582770549097</c:v>
                </c:pt>
                <c:pt idx="169">
                  <c:v>87.071355889287489</c:v>
                </c:pt>
                <c:pt idx="170">
                  <c:v>86.197242018248119</c:v>
                </c:pt>
                <c:pt idx="171">
                  <c:v>84.425316854298643</c:v>
                </c:pt>
                <c:pt idx="172">
                  <c:v>81.818988423506255</c:v>
                </c:pt>
                <c:pt idx="173">
                  <c:v>78.452879057484253</c:v>
                </c:pt>
                <c:pt idx="174">
                  <c:v>74.411549984987005</c:v>
                </c:pt>
                <c:pt idx="175">
                  <c:v>69.788086371355391</c:v>
                </c:pt>
                <c:pt idx="176">
                  <c:v>64.682562593616481</c:v>
                </c:pt>
                <c:pt idx="177">
                  <c:v>59.200409240513061</c:v>
                </c:pt>
                <c:pt idx="178">
                  <c:v>53.450704750886075</c:v>
                </c:pt>
                <c:pt idx="179">
                  <c:v>47.544415730404154</c:v>
                </c:pt>
                <c:pt idx="180">
                  <c:v>41.592610799081712</c:v>
                </c:pt>
                <c:pt idx="181">
                  <c:v>35.704673307769376</c:v>
                </c:pt>
                <c:pt idx="182">
                  <c:v>29.986538412261357</c:v>
                </c:pt>
                <c:pt idx="183">
                  <c:v>24.538979804630827</c:v>
                </c:pt>
                <c:pt idx="184">
                  <c:v>19.455970872890546</c:v>
                </c:pt>
                <c:pt idx="185">
                  <c:v>14.823144196493432</c:v>
                </c:pt>
                <c:pt idx="186">
                  <c:v>10.716372095311357</c:v>
                </c:pt>
                <c:pt idx="187">
                  <c:v>7.2004894465094686</c:v>
                </c:pt>
                <c:pt idx="188">
                  <c:v>4.3281781843375295</c:v>
                </c:pt>
                <c:pt idx="189">
                  <c:v>2.1390308233239521</c:v>
                </c:pt>
                <c:pt idx="190">
                  <c:v>0.6588080204567468</c:v>
                </c:pt>
                <c:pt idx="191">
                  <c:v>0.10109735512037467</c:v>
                </c:pt>
                <c:pt idx="192">
                  <c:v>0.14397991431724333</c:v>
                </c:pt>
                <c:pt idx="193">
                  <c:v>-0.5120816335723305</c:v>
                </c:pt>
                <c:pt idx="194">
                  <c:v>-1.8343547568805576</c:v>
                </c:pt>
                <c:pt idx="195">
                  <c:v>-3.7758109947646159</c:v>
                </c:pt>
                <c:pt idx="196">
                  <c:v>-6.2757090501757258</c:v>
                </c:pt>
                <c:pt idx="197">
                  <c:v>-9.2603975228390052</c:v>
                </c:pt>
                <c:pt idx="198">
                  <c:v>-12.644328619070267</c:v>
                </c:pt>
                <c:pt idx="199">
                  <c:v>-16.33127115168876</c:v>
                </c:pt>
                <c:pt idx="200">
                  <c:v>-20.2157082398982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32A6-4842-9670-C3E9BD593DE7}"/>
            </c:ext>
          </c:extLst>
        </c:ser>
        <c:ser>
          <c:idx val="19"/>
          <c:order val="19"/>
          <c:tx>
            <c:strRef>
              <c:f>'1.f4(x,y)'!$A$36</c:f>
              <c:strCache>
                <c:ptCount val="1"/>
                <c:pt idx="0">
                  <c:v>1,9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36:$GT$36</c:f>
              <c:numCache>
                <c:formatCode>General</c:formatCode>
                <c:ptCount val="201"/>
                <c:pt idx="0">
                  <c:v>-8.4766524431610577</c:v>
                </c:pt>
                <c:pt idx="1">
                  <c:v>-4.9696647808188583</c:v>
                </c:pt>
                <c:pt idx="2">
                  <c:v>-2.2805503200524906</c:v>
                </c:pt>
                <c:pt idx="3">
                  <c:v>-0.39987878691115897</c:v>
                </c:pt>
                <c:pt idx="4">
                  <c:v>-0.69699729319185066</c:v>
                </c:pt>
                <c:pt idx="5">
                  <c:v>-1.0492337300975014</c:v>
                </c:pt>
                <c:pt idx="6">
                  <c:v>-0.70957754520270699</c:v>
                </c:pt>
                <c:pt idx="7">
                  <c:v>0.2567424962993492</c:v>
                </c:pt>
                <c:pt idx="8">
                  <c:v>1.7732993581620875</c:v>
                </c:pt>
                <c:pt idx="9">
                  <c:v>3.7539047169540756</c:v>
                </c:pt>
                <c:pt idx="10">
                  <c:v>6.1041771033849512</c:v>
                </c:pt>
                <c:pt idx="11">
                  <c:v>8.7232173035202347</c:v>
                </c:pt>
                <c:pt idx="12">
                  <c:v>11.505365911060361</c:v>
                </c:pt>
                <c:pt idx="13">
                  <c:v>14.342017055602643</c:v>
                </c:pt>
                <c:pt idx="14">
                  <c:v>17.123461818411382</c:v>
                </c:pt>
                <c:pt idx="15">
                  <c:v>19.74073469000334</c:v>
                </c:pt>
                <c:pt idx="16">
                  <c:v>22.087436621573538</c:v>
                </c:pt>
                <c:pt idx="17">
                  <c:v>24.061508769202746</c:v>
                </c:pt>
                <c:pt idx="18">
                  <c:v>25.566931915777385</c:v>
                </c:pt>
                <c:pt idx="19">
                  <c:v>26.515327766265656</c:v>
                </c:pt>
                <c:pt idx="20">
                  <c:v>26.827439829068524</c:v>
                </c:pt>
                <c:pt idx="21">
                  <c:v>26.434473397491733</c:v>
                </c:pt>
                <c:pt idx="22">
                  <c:v>25.279276205412121</c:v>
                </c:pt>
                <c:pt idx="23">
                  <c:v>23.31734362128957</c:v>
                </c:pt>
                <c:pt idx="24">
                  <c:v>20.51763473344235</c:v>
                </c:pt>
                <c:pt idx="25">
                  <c:v>16.863188333294971</c:v>
                </c:pt>
                <c:pt idx="26">
                  <c:v>12.35153058659856</c:v>
                </c:pt>
                <c:pt idx="27">
                  <c:v>6.9948690584859365</c:v>
                </c:pt>
                <c:pt idx="28">
                  <c:v>0.82007068879736289</c:v>
                </c:pt>
                <c:pt idx="29">
                  <c:v>6.1315757389090466</c:v>
                </c:pt>
                <c:pt idx="30">
                  <c:v>13.804809166139547</c:v>
                </c:pt>
                <c:pt idx="31">
                  <c:v>22.131051532037521</c:v>
                </c:pt>
                <c:pt idx="32">
                  <c:v>31.029259646665082</c:v>
                </c:pt>
                <c:pt idx="33">
                  <c:v>40.406961924567128</c:v>
                </c:pt>
                <c:pt idx="34">
                  <c:v>50.1614657660364</c:v>
                </c:pt>
                <c:pt idx="35">
                  <c:v>60.181219097702837</c:v>
                </c:pt>
                <c:pt idx="36">
                  <c:v>70.347307533146562</c:v>
                </c:pt>
                <c:pt idx="37">
                  <c:v>80.535066813676494</c:v>
                </c:pt>
                <c:pt idx="38">
                  <c:v>90.61578866142294</c:v>
                </c:pt>
                <c:pt idx="39">
                  <c:v>100.45849694007732</c:v>
                </c:pt>
                <c:pt idx="40">
                  <c:v>109.93177008780832</c:v>
                </c:pt>
                <c:pt idx="41">
                  <c:v>118.90558517297148</c:v>
                </c:pt>
                <c:pt idx="42">
                  <c:v>127.25315863301026</c:v>
                </c:pt>
                <c:pt idx="43">
                  <c:v>134.85275879308986</c:v>
                </c:pt>
                <c:pt idx="44">
                  <c:v>141.58946562203033</c:v>
                </c:pt>
                <c:pt idx="45">
                  <c:v>147.35685386339986</c:v>
                </c:pt>
                <c:pt idx="46">
                  <c:v>152.05857666957988</c:v>
                </c:pt>
                <c:pt idx="47">
                  <c:v>155.60982815268625</c:v>
                </c:pt>
                <c:pt idx="48">
                  <c:v>157.93866483121147</c:v>
                </c:pt>
                <c:pt idx="49">
                  <c:v>158.98716777443889</c:v>
                </c:pt>
                <c:pt idx="50">
                  <c:v>158.71242930416773</c:v>
                </c:pt>
                <c:pt idx="51">
                  <c:v>157.08735037828981</c:v>
                </c:pt>
                <c:pt idx="52">
                  <c:v>154.10123722393291</c:v>
                </c:pt>
                <c:pt idx="53">
                  <c:v>149.76018837772762</c:v>
                </c:pt>
                <c:pt idx="54">
                  <c:v>144.08726599398619</c:v>
                </c:pt>
                <c:pt idx="55">
                  <c:v>137.12244806358956</c:v>
                </c:pt>
                <c:pt idx="56">
                  <c:v>128.92236101162052</c:v>
                </c:pt>
                <c:pt idx="57">
                  <c:v>119.5597949742841</c:v>
                </c:pt>
                <c:pt idx="58">
                  <c:v>109.12300685940062</c:v>
                </c:pt>
                <c:pt idx="59">
                  <c:v>97.714819034194505</c:v>
                </c:pt>
                <c:pt idx="60">
                  <c:v>85.451524124551227</c:v>
                </c:pt>
                <c:pt idx="61">
                  <c:v>72.461608917999513</c:v>
                </c:pt>
                <c:pt idx="62">
                  <c:v>58.884312706776861</c:v>
                </c:pt>
                <c:pt idx="63">
                  <c:v>44.868037557908096</c:v>
                </c:pt>
                <c:pt idx="64">
                  <c:v>30.56862992724362</c:v>
                </c:pt>
                <c:pt idx="65">
                  <c:v>16.14755471963468</c:v>
                </c:pt>
                <c:pt idx="66">
                  <c:v>1.7699843167299072</c:v>
                </c:pt>
                <c:pt idx="67">
                  <c:v>12.397173770470433</c:v>
                </c:pt>
                <c:pt idx="68">
                  <c:v>26.187286129373568</c:v>
                </c:pt>
                <c:pt idx="69">
                  <c:v>39.436014529417129</c:v>
                </c:pt>
                <c:pt idx="70">
                  <c:v>51.983323622416407</c:v>
                </c:pt>
                <c:pt idx="71">
                  <c:v>63.675450123262003</c:v>
                </c:pt>
                <c:pt idx="72">
                  <c:v>74.366808753431229</c:v>
                </c:pt>
                <c:pt idx="73">
                  <c:v>83.921810959397718</c:v>
                </c:pt>
                <c:pt idx="74">
                  <c:v>92.216573449226274</c:v>
                </c:pt>
                <c:pt idx="75">
                  <c:v>99.140494910484065</c:v>
                </c:pt>
                <c:pt idx="76">
                  <c:v>104.59768086455692</c:v>
                </c:pt>
                <c:pt idx="77">
                  <c:v>108.5081984566027</c:v>
                </c:pt>
                <c:pt idx="78">
                  <c:v>110.80914505367178</c:v>
                </c:pt>
                <c:pt idx="79">
                  <c:v>111.45551680008528</c:v>
                </c:pt>
                <c:pt idx="80">
                  <c:v>110.42086573059265</c:v>
                </c:pt>
                <c:pt idx="81">
                  <c:v>107.69773663757246</c:v>
                </c:pt>
                <c:pt idx="82">
                  <c:v>103.29787759626196</c:v>
                </c:pt>
                <c:pt idx="83">
                  <c:v>97.252220837988716</c:v>
                </c:pt>
                <c:pt idx="84">
                  <c:v>89.610633490970912</c:v>
                </c:pt>
                <c:pt idx="85">
                  <c:v>80.44144054625059</c:v>
                </c:pt>
                <c:pt idx="86">
                  <c:v>69.830725217462216</c:v>
                </c:pt>
                <c:pt idx="87">
                  <c:v>57.881414612463068</c:v>
                </c:pt>
                <c:pt idx="88">
                  <c:v>44.712161288229346</c:v>
                </c:pt>
                <c:pt idx="89">
                  <c:v>30.456033784893172</c:v>
                </c:pt>
                <c:pt idx="90">
                  <c:v>15.259031599016343</c:v>
                </c:pt>
                <c:pt idx="91">
                  <c:v>0.72155776915627501</c:v>
                </c:pt>
                <c:pt idx="92">
                  <c:v>17.31894010166161</c:v>
                </c:pt>
                <c:pt idx="93">
                  <c:v>34.358712771993112</c:v>
                </c:pt>
                <c:pt idx="94">
                  <c:v>51.660857312439795</c:v>
                </c:pt>
                <c:pt idx="95">
                  <c:v>69.041802299730179</c:v>
                </c:pt>
                <c:pt idx="96">
                  <c:v>86.316531739081356</c:v>
                </c:pt>
                <c:pt idx="97">
                  <c:v>103.30071355244381</c:v>
                </c:pt>
                <c:pt idx="98">
                  <c:v>119.81282251525047</c:v>
                </c:pt>
                <c:pt idx="99">
                  <c:v>135.67623204060217</c:v>
                </c:pt>
                <c:pt idx="100">
                  <c:v>150.72124957989431</c:v>
                </c:pt>
                <c:pt idx="101">
                  <c:v>164.78707108982954</c:v>
                </c:pt>
                <c:pt idx="102">
                  <c:v>177.72363099918883</c:v>
                </c:pt>
                <c:pt idx="103">
                  <c:v>189.39332538246205</c:v>
                </c:pt>
                <c:pt idx="104">
                  <c:v>199.67258759574077</c:v>
                </c:pt>
                <c:pt idx="105">
                  <c:v>208.45329743399884</c:v>
                </c:pt>
                <c:pt idx="106">
                  <c:v>215.6440069057102</c:v>
                </c:pt>
                <c:pt idx="107">
                  <c:v>221.17096796550186</c:v>
                </c:pt>
                <c:pt idx="108">
                  <c:v>224.97894997042411</c:v>
                </c:pt>
                <c:pt idx="109">
                  <c:v>227.03183720044669</c:v>
                </c:pt>
                <c:pt idx="110">
                  <c:v>227.31299947709243</c:v>
                </c:pt>
                <c:pt idx="111">
                  <c:v>225.82543169236556</c:v>
                </c:pt>
                <c:pt idx="112">
                  <c:v>222.59166088893289</c:v>
                </c:pt>
                <c:pt idx="113">
                  <c:v>217.65342237685692</c:v>
                </c:pt>
                <c:pt idx="114">
                  <c:v>211.07110919683649</c:v>
                </c:pt>
                <c:pt idx="115">
                  <c:v>202.92300200991104</c:v>
                </c:pt>
                <c:pt idx="116">
                  <c:v>193.30428917462095</c:v>
                </c:pt>
                <c:pt idx="117">
                  <c:v>182.32588933146616</c:v>
                </c:pt>
                <c:pt idx="118">
                  <c:v>170.11309121947667</c:v>
                </c:pt>
                <c:pt idx="119">
                  <c:v>156.80402767098536</c:v>
                </c:pt>
                <c:pt idx="120">
                  <c:v>142.54800274074367</c:v>
                </c:pt>
                <c:pt idx="121">
                  <c:v>127.50369269943137</c:v>
                </c:pt>
                <c:pt idx="122">
                  <c:v>111.83724313736451</c:v>
                </c:pt>
                <c:pt idx="123">
                  <c:v>95.720285663022452</c:v>
                </c:pt>
                <c:pt idx="124">
                  <c:v>79.327898627514728</c:v>
                </c:pt>
                <c:pt idx="125">
                  <c:v>62.836536948547469</c:v>
                </c:pt>
                <c:pt idx="126">
                  <c:v>46.421956437885683</c:v>
                </c:pt>
                <c:pt idx="127">
                  <c:v>30.257158050614937</c:v>
                </c:pt>
                <c:pt idx="128">
                  <c:v>14.510377172566569</c:v>
                </c:pt>
                <c:pt idx="129">
                  <c:v>0.65685755215681163</c:v>
                </c:pt>
                <c:pt idx="130">
                  <c:v>15.09157227085757</c:v>
                </c:pt>
                <c:pt idx="131">
                  <c:v>28.651080478971</c:v>
                </c:pt>
                <c:pt idx="132">
                  <c:v>41.204579204442226</c:v>
                </c:pt>
                <c:pt idx="133">
                  <c:v>52.634589690631039</c:v>
                </c:pt>
                <c:pt idx="134">
                  <c:v>62.838225436580494</c:v>
                </c:pt>
                <c:pt idx="135">
                  <c:v>71.728272654242204</c:v>
                </c:pt>
                <c:pt idx="136">
                  <c:v>79.234070588243881</c:v>
                </c:pt>
                <c:pt idx="137">
                  <c:v>85.302181685141946</c:v>
                </c:pt>
                <c:pt idx="138">
                  <c:v>89.896844263929125</c:v>
                </c:pt>
                <c:pt idx="139">
                  <c:v>93.00020309443191</c:v>
                </c:pt>
                <c:pt idx="140">
                  <c:v>94.612316100511222</c:v>
                </c:pt>
                <c:pt idx="141">
                  <c:v>94.750938235319509</c:v>
                </c:pt>
                <c:pt idx="142">
                  <c:v>93.451086390620887</c:v>
                </c:pt>
                <c:pt idx="143">
                  <c:v>90.76439196583982</c:v>
                </c:pt>
                <c:pt idx="144">
                  <c:v>86.758250400160634</c:v>
                </c:pt>
                <c:pt idx="145">
                  <c:v>81.514779528762034</c:v>
                </c:pt>
                <c:pt idx="146">
                  <c:v>75.129601029714522</c:v>
                </c:pt>
                <c:pt idx="147">
                  <c:v>67.710461450614261</c:v>
                </c:pt>
                <c:pt idx="148">
                  <c:v>59.375711315358494</c:v>
                </c:pt>
                <c:pt idx="149">
                  <c:v>50.252662585871917</c:v>
                </c:pt>
                <c:pt idx="150">
                  <c:v>40.475846268283476</c:v>
                </c:pt>
                <c:pt idx="151">
                  <c:v>30.185193188500051</c:v>
                </c:pt>
                <c:pt idx="152">
                  <c:v>19.524161902238472</c:v>
                </c:pt>
                <c:pt idx="153">
                  <c:v>8.6378383370119813</c:v>
                </c:pt>
                <c:pt idx="154">
                  <c:v>2.3289679202013143</c:v>
                </c:pt>
                <c:pt idx="155">
                  <c:v>13.233605780384062</c:v>
                </c:pt>
                <c:pt idx="156">
                  <c:v>23.937418671484426</c:v>
                </c:pt>
                <c:pt idx="157">
                  <c:v>34.307510478839191</c:v>
                </c:pt>
                <c:pt idx="158">
                  <c:v>44.218418420211187</c:v>
                </c:pt>
                <c:pt idx="159">
                  <c:v>53.553671120438061</c:v>
                </c:pt>
                <c:pt idx="160">
                  <c:v>62.207211685537708</c:v>
                </c:pt>
                <c:pt idx="161">
                  <c:v>70.084667374960773</c:v>
                </c:pt>
                <c:pt idx="162">
                  <c:v>77.10444951108488</c:v>
                </c:pt>
                <c:pt idx="163">
                  <c:v>83.198669521386662</c:v>
                </c:pt>
                <c:pt idx="164">
                  <c:v>88.313859452563875</c:v>
                </c:pt>
                <c:pt idx="165">
                  <c:v>92.411487896288847</c:v>
                </c:pt>
                <c:pt idx="166">
                  <c:v>95.468264990173395</c:v>
                </c:pt>
                <c:pt idx="167">
                  <c:v>97.47623297019301</c:v>
                </c:pt>
                <c:pt idx="168">
                  <c:v>98.442641616179088</c:v>
                </c:pt>
                <c:pt idx="169">
                  <c:v>98.389610813208876</c:v>
                </c:pt>
                <c:pt idx="170">
                  <c:v>97.353585311549054</c:v>
                </c:pt>
                <c:pt idx="171">
                  <c:v>95.384589569117807</c:v>
                </c:pt>
                <c:pt idx="172">
                  <c:v>92.545293266647505</c:v>
                </c:pt>
                <c:pt idx="173">
                  <c:v>88.90990066133368</c:v>
                </c:pt>
                <c:pt idx="174">
                  <c:v>84.562879355691678</c:v>
                </c:pt>
                <c:pt idx="175">
                  <c:v>79.597546272484152</c:v>
                </c:pt>
                <c:pt idx="176">
                  <c:v>74.114530614177454</c:v>
                </c:pt>
                <c:pt idx="177">
                  <c:v>68.220135319338766</c:v>
                </c:pt>
                <c:pt idx="178">
                  <c:v>62.024619984787208</c:v>
                </c:pt>
                <c:pt idx="179">
                  <c:v>55.64042938058364</c:v>
                </c:pt>
                <c:pt idx="180">
                  <c:v>49.180392528218484</c:v>
                </c:pt>
                <c:pt idx="181">
                  <c:v>42.755917827752668</c:v>
                </c:pt>
                <c:pt idx="182">
                  <c:v>36.475209898302658</c:v>
                </c:pt>
                <c:pt idx="183">
                  <c:v>30.441533633648405</c:v>
                </c:pt>
                <c:pt idx="184">
                  <c:v>24.751550470630189</c:v>
                </c:pt>
                <c:pt idx="185">
                  <c:v>19.493751026553618</c:v>
                </c:pt>
                <c:pt idx="186">
                  <c:v>14.747007091599155</c:v>
                </c:pt>
                <c:pt idx="187">
                  <c:v>10.579264475980544</c:v>
                </c:pt>
                <c:pt idx="188">
                  <c:v>7.0463964263213281</c:v>
                </c:pt>
                <c:pt idx="189">
                  <c:v>4.1912352623108111</c:v>
                </c:pt>
                <c:pt idx="190">
                  <c:v>2.0427975678224861</c:v>
                </c:pt>
                <c:pt idx="191">
                  <c:v>0.61571572846522848</c:v>
                </c:pt>
                <c:pt idx="192">
                  <c:v>9.0114128803764182E-2</c:v>
                </c:pt>
                <c:pt idx="193">
                  <c:v>8.9660634807506773E-2</c:v>
                </c:pt>
                <c:pt idx="194">
                  <c:v>-0.58734202298491578</c:v>
                </c:pt>
                <c:pt idx="195">
                  <c:v>-1.8967220351929843</c:v>
                </c:pt>
                <c:pt idx="196">
                  <c:v>-3.7804245207768719</c:v>
                </c:pt>
                <c:pt idx="197">
                  <c:v>-6.1672874182364774</c:v>
                </c:pt>
                <c:pt idx="198">
                  <c:v>-8.974030322777951</c:v>
                </c:pt>
                <c:pt idx="199">
                  <c:v>-12.106444831226339</c:v>
                </c:pt>
                <c:pt idx="200">
                  <c:v>-15.4607720309173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32A6-4842-9670-C3E9BD593DE7}"/>
            </c:ext>
          </c:extLst>
        </c:ser>
        <c:ser>
          <c:idx val="20"/>
          <c:order val="20"/>
          <c:tx>
            <c:strRef>
              <c:f>'1.f4(x,y)'!$A$37</c:f>
              <c:strCache>
                <c:ptCount val="1"/>
                <c:pt idx="0">
                  <c:v>2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37:$GT$37</c:f>
              <c:numCache>
                <c:formatCode>General</c:formatCode>
                <c:ptCount val="201"/>
                <c:pt idx="0">
                  <c:v>-9.5713772405842761</c:v>
                </c:pt>
                <c:pt idx="1">
                  <c:v>-6.0162812465039801</c:v>
                </c:pt>
                <c:pt idx="2">
                  <c:v>-3.2795607867413841</c:v>
                </c:pt>
                <c:pt idx="3">
                  <c:v>-1.3486057221232768</c:v>
                </c:pt>
                <c:pt idx="4">
                  <c:v>-0.1956525778257604</c:v>
                </c:pt>
                <c:pt idx="5">
                  <c:v>-0.22147545719971209</c:v>
                </c:pt>
                <c:pt idx="6">
                  <c:v>4.1578778317409144E-2</c:v>
                </c:pt>
                <c:pt idx="7">
                  <c:v>0.91684481977600607</c:v>
                </c:pt>
                <c:pt idx="8">
                  <c:v>2.3253354436003764</c:v>
                </c:pt>
                <c:pt idx="9">
                  <c:v>4.1785092316542816</c:v>
                </c:pt>
                <c:pt idx="10">
                  <c:v>6.3798622239113119</c:v>
                </c:pt>
                <c:pt idx="11">
                  <c:v>8.8266245268955625</c:v>
                </c:pt>
                <c:pt idx="12">
                  <c:v>11.411536557172258</c:v>
                </c:pt>
                <c:pt idx="13">
                  <c:v>14.024678758050692</c:v>
                </c:pt>
                <c:pt idx="14">
                  <c:v>16.55532814127352</c:v>
                </c:pt>
                <c:pt idx="15">
                  <c:v>18.893814876849639</c:v>
                </c:pt>
                <c:pt idx="16">
                  <c:v>20.933352381817734</c:v>
                </c:pt>
                <c:pt idx="17">
                  <c:v>22.571814936566895</c:v>
                </c:pt>
                <c:pt idx="18">
                  <c:v>23.713437774956361</c:v>
                </c:pt>
                <c:pt idx="19">
                  <c:v>24.270415837201654</c:v>
                </c:pt>
                <c:pt idx="20">
                  <c:v>24.164378923648425</c:v>
                </c:pt>
                <c:pt idx="21">
                  <c:v>23.327722820708338</c:v>
                </c:pt>
                <c:pt idx="22">
                  <c:v>21.704778061511806</c:v>
                </c:pt>
                <c:pt idx="23">
                  <c:v>19.252800304279937</c:v>
                </c:pt>
                <c:pt idx="24">
                  <c:v>15.942768829366445</c:v>
                </c:pt>
                <c:pt idx="25">
                  <c:v>11.759982337414511</c:v>
                </c:pt>
                <c:pt idx="26">
                  <c:v>6.7044440403112322</c:v>
                </c:pt>
                <c:pt idx="27">
                  <c:v>0.79103093641652478</c:v>
                </c:pt>
                <c:pt idx="28">
                  <c:v>5.9505548862055182</c:v>
                </c:pt>
                <c:pt idx="29">
                  <c:v>13.476052108640129</c:v>
                </c:pt>
                <c:pt idx="30">
                  <c:v>21.727119450494744</c:v>
                </c:pt>
                <c:pt idx="31">
                  <c:v>30.63202171903081</c:v>
                </c:pt>
                <c:pt idx="32">
                  <c:v>40.106513227463552</c:v>
                </c:pt>
                <c:pt idx="33">
                  <c:v>50.05490652681587</c:v>
                </c:pt>
                <c:pt idx="34">
                  <c:v>60.371311919028741</c:v>
                </c:pt>
                <c:pt idx="35">
                  <c:v>70.941030941900507</c:v>
                </c:pt>
                <c:pt idx="36">
                  <c:v>81.642084967376874</c:v>
                </c:pt>
                <c:pt idx="37">
                  <c:v>92.346858259219175</c:v>
                </c:pt>
                <c:pt idx="38">
                  <c:v>102.92383331628493</c:v>
                </c:pt>
                <c:pt idx="39">
                  <c:v>113.2393951020979</c:v>
                </c:pt>
                <c:pt idx="40">
                  <c:v>123.1596798447824</c:v>
                </c:pt>
                <c:pt idx="41">
                  <c:v>132.55244349452852</c:v>
                </c:pt>
                <c:pt idx="42">
                  <c:v>141.28892465517134</c:v>
                </c:pt>
                <c:pt idx="43">
                  <c:v>149.24567686468484</c:v>
                </c:pt>
                <c:pt idx="44">
                  <c:v>156.30634548470132</c:v>
                </c:pt>
                <c:pt idx="45">
                  <c:v>162.3633651657259</c:v>
                </c:pt>
                <c:pt idx="46">
                  <c:v>167.31955487263443</c:v>
                </c:pt>
                <c:pt idx="47">
                  <c:v>171.08958877052038</c:v>
                </c:pt>
                <c:pt idx="48">
                  <c:v>173.60132286647627</c:v>
                </c:pt>
                <c:pt idx="49">
                  <c:v>174.79695915745094</c:v>
                </c:pt>
                <c:pt idx="50">
                  <c:v>174.63403112370568</c:v>
                </c:pt>
                <c:pt idx="51">
                  <c:v>173.08619670448138</c:v>
                </c:pt>
                <c:pt idx="52">
                  <c:v>170.14382736763437</c:v>
                </c:pt>
                <c:pt idx="53">
                  <c:v>165.81438450637</c:v>
                </c:pt>
                <c:pt idx="54">
                  <c:v>160.12257713020949</c:v>
                </c:pt>
                <c:pt idx="55">
                  <c:v>153.11029762904343</c:v>
                </c:pt>
                <c:pt idx="56">
                  <c:v>144.83633524272349</c:v>
                </c:pt>
                <c:pt idx="57">
                  <c:v>135.37586972785206</c:v>
                </c:pt>
                <c:pt idx="58">
                  <c:v>124.81975054197871</c:v>
                </c:pt>
                <c:pt idx="59">
                  <c:v>113.27356962748851</c:v>
                </c:pt>
                <c:pt idx="60">
                  <c:v>100.85653853817989</c:v>
                </c:pt>
                <c:pt idx="61">
                  <c:v>87.700183177283932</c:v>
                </c:pt>
                <c:pt idx="62">
                  <c:v>73.946871774690294</c:v>
                </c:pt>
                <c:pt idx="63">
                  <c:v>59.74819389371504</c:v>
                </c:pt>
                <c:pt idx="64">
                  <c:v>45.263210196729695</c:v>
                </c:pt>
                <c:pt idx="65">
                  <c:v>30.656594390047349</c:v>
                </c:pt>
                <c:pt idx="66">
                  <c:v>16.096690190435687</c:v>
                </c:pt>
                <c:pt idx="67">
                  <c:v>1.7535072907390559</c:v>
                </c:pt>
                <c:pt idx="68">
                  <c:v>12.20331886385622</c:v>
                </c:pt>
                <c:pt idx="69">
                  <c:v>25.606578154762083</c:v>
                </c:pt>
                <c:pt idx="70">
                  <c:v>38.29352218529182</c:v>
                </c:pt>
                <c:pt idx="71">
                  <c:v>50.107860569241538</c:v>
                </c:pt>
                <c:pt idx="72">
                  <c:v>60.901692124360366</c:v>
                </c:pt>
                <c:pt idx="73">
                  <c:v>70.537346730504566</c:v>
                </c:pt>
                <c:pt idx="74">
                  <c:v>78.889114664557923</c:v>
                </c:pt>
                <c:pt idx="75">
                  <c:v>85.84484156743963</c:v>
                </c:pt>
                <c:pt idx="76">
                  <c:v>91.307368815949232</c:v>
                </c:pt>
                <c:pt idx="77">
                  <c:v>95.195800943634978</c:v>
                </c:pt>
                <c:pt idx="78">
                  <c:v>97.446583857011021</c:v>
                </c:pt>
                <c:pt idx="79">
                  <c:v>98.014379900114449</c:v>
                </c:pt>
                <c:pt idx="80">
                  <c:v>96.87272830288444</c:v>
                </c:pt>
                <c:pt idx="81">
                  <c:v>94.014482176304909</c:v>
                </c:pt>
                <c:pt idx="82">
                  <c:v>89.452015957016187</c:v>
                </c:pt>
                <c:pt idx="83">
                  <c:v>83.217200022150806</c:v>
                </c:pt>
                <c:pt idx="84">
                  <c:v>75.361142056490806</c:v>
                </c:pt>
                <c:pt idx="85">
                  <c:v>65.953697623170001</c:v>
                </c:pt>
                <c:pt idx="86">
                  <c:v>55.082755230472131</c:v>
                </c:pt>
                <c:pt idx="87">
                  <c:v>42.853303965553806</c:v>
                </c:pt>
                <c:pt idx="88">
                  <c:v>29.38629444672511</c:v>
                </c:pt>
                <c:pt idx="89">
                  <c:v>14.817306396017377</c:v>
                </c:pt>
                <c:pt idx="90">
                  <c:v>0.70496147844251733</c:v>
                </c:pt>
                <c:pt idx="91">
                  <c:v>17.020361404808458</c:v>
                </c:pt>
                <c:pt idx="92">
                  <c:v>33.959106412368357</c:v>
                </c:pt>
                <c:pt idx="93">
                  <c:v>51.343698543315</c:v>
                </c:pt>
                <c:pt idx="94">
                  <c:v>68.990952347612364</c:v>
                </c:pt>
                <c:pt idx="95">
                  <c:v>86.714089412079986</c:v>
                </c:pt>
                <c:pt idx="96">
                  <c:v>104.32487878762517</c:v>
                </c:pt>
                <c:pt idx="97">
                  <c:v>121.63579760024857</c:v>
                </c:pt>
                <c:pt idx="98">
                  <c:v>138.46218586917161</c:v>
                </c:pt>
                <c:pt idx="99">
                  <c:v>154.62436961246962</c:v>
                </c:pt>
                <c:pt idx="100">
                  <c:v>169.94972669626264</c:v>
                </c:pt>
                <c:pt idx="101">
                  <c:v>184.27467057317554</c:v>
                </c:pt>
                <c:pt idx="102">
                  <c:v>197.44652805096996</c:v>
                </c:pt>
                <c:pt idx="103">
                  <c:v>209.32528852066238</c:v>
                </c:pt>
                <c:pt idx="104">
                  <c:v>219.78520363920245</c:v>
                </c:pt>
                <c:pt idx="105">
                  <c:v>228.71621828557042</c:v>
                </c:pt>
                <c:pt idx="106">
                  <c:v>236.02521566843581</c:v>
                </c:pt>
                <c:pt idx="107">
                  <c:v>241.63706173290649</c:v>
                </c:pt>
                <c:pt idx="108">
                  <c:v>245.49543646534772</c:v>
                </c:pt>
                <c:pt idx="109">
                  <c:v>247.5634422985103</c:v>
                </c:pt>
                <c:pt idx="110">
                  <c:v>247.82398254212305</c:v>
                </c:pt>
                <c:pt idx="111">
                  <c:v>246.27990557305256</c:v>
                </c:pt>
                <c:pt idx="112">
                  <c:v>242.95391337941584</c:v>
                </c:pt>
                <c:pt idx="113">
                  <c:v>237.8882359293155</c:v>
                </c:pt>
                <c:pt idx="114">
                  <c:v>231.14407569162145</c:v>
                </c:pt>
                <c:pt idx="115">
                  <c:v>222.80082943813596</c:v>
                </c:pt>
                <c:pt idx="116">
                  <c:v>212.95509716894449</c:v>
                </c:pt>
                <c:pt idx="117">
                  <c:v>201.71949059221865</c:v>
                </c:pt>
                <c:pt idx="118">
                  <c:v>189.2212560242136</c:v>
                </c:pt>
                <c:pt idx="119">
                  <c:v>175.60072882457732</c:v>
                </c:pt>
                <c:pt idx="120">
                  <c:v>161.00963851854058</c:v>
                </c:pt>
                <c:pt idx="121">
                  <c:v>145.6092855559277</c:v>
                </c:pt>
                <c:pt idx="122">
                  <c:v>129.56861219493405</c:v>
                </c:pt>
                <c:pt idx="123">
                  <c:v>113.062191257272</c:v>
                </c:pt>
                <c:pt idx="124">
                  <c:v>96.268157465007363</c:v>
                </c:pt>
                <c:pt idx="125">
                  <c:v>79.366106726277437</c:v>
                </c:pt>
                <c:pt idx="126">
                  <c:v>62.534989079015425</c:v>
                </c:pt>
                <c:pt idx="127">
                  <c:v>45.951021024559857</c:v>
                </c:pt>
                <c:pt idx="128">
                  <c:v>29.785642686404749</c:v>
                </c:pt>
                <c:pt idx="129">
                  <c:v>14.203544617045601</c:v>
                </c:pt>
                <c:pt idx="130">
                  <c:v>0.63921184444026302</c:v>
                </c:pt>
                <c:pt idx="131">
                  <c:v>14.596957978264992</c:v>
                </c:pt>
                <c:pt idx="132">
                  <c:v>27.536043665615821</c:v>
                </c:pt>
                <c:pt idx="133">
                  <c:v>39.336306519309169</c:v>
                </c:pt>
                <c:pt idx="134">
                  <c:v>49.892366738008519</c:v>
                </c:pt>
                <c:pt idx="135">
                  <c:v>59.114732475682978</c:v>
                </c:pt>
                <c:pt idx="136">
                  <c:v>66.930702922977119</c:v>
                </c:pt>
                <c:pt idx="137">
                  <c:v>73.285058860008633</c:v>
                </c:pt>
                <c:pt idx="138">
                  <c:v>78.140533128698067</c:v>
                </c:pt>
                <c:pt idx="139">
                  <c:v>81.478056253395422</c:v>
                </c:pt>
                <c:pt idx="140">
                  <c:v>83.296775276420547</c:v>
                </c:pt>
                <c:pt idx="141">
                  <c:v>83.613846734547181</c:v>
                </c:pt>
                <c:pt idx="142">
                  <c:v>82.46400754750178</c:v>
                </c:pt>
                <c:pt idx="143">
                  <c:v>79.898930384400472</c:v>
                </c:pt>
                <c:pt idx="144">
                  <c:v>75.986372783495213</c:v>
                </c:pt>
                <c:pt idx="145">
                  <c:v>70.809131890434287</c:v>
                </c:pt>
                <c:pt idx="146">
                  <c:v>64.463819117713967</c:v>
                </c:pt>
                <c:pt idx="147">
                  <c:v>57.059471282213082</c:v>
                </c:pt>
                <c:pt idx="148">
                  <c:v>48.716016820024507</c:v>
                </c:pt>
                <c:pt idx="149">
                  <c:v>39.562617482204239</c:v>
                </c:pt>
                <c:pt idx="150">
                  <c:v>29.735907458466752</c:v>
                </c:pt>
                <c:pt idx="151">
                  <c:v>19.378153138443523</c:v>
                </c:pt>
                <c:pt idx="152">
                  <c:v>8.635357685534311</c:v>
                </c:pt>
                <c:pt idx="153">
                  <c:v>2.3446647459851957</c:v>
                </c:pt>
                <c:pt idx="154">
                  <c:v>13.414219982834915</c:v>
                </c:pt>
                <c:pt idx="155">
                  <c:v>24.427644811988788</c:v>
                </c:pt>
                <c:pt idx="156">
                  <c:v>35.243173095826968</c:v>
                </c:pt>
                <c:pt idx="157">
                  <c:v>45.724732782310205</c:v>
                </c:pt>
                <c:pt idx="158">
                  <c:v>55.743650512933669</c:v>
                </c:pt>
                <c:pt idx="159">
                  <c:v>65.180241776392606</c:v>
                </c:pt>
                <c:pt idx="160">
                  <c:v>73.925266087281798</c:v>
                </c:pt>
                <c:pt idx="161">
                  <c:v>81.881228467741465</c:v>
                </c:pt>
                <c:pt idx="162">
                  <c:v>88.963510553314336</c:v>
                </c:pt>
                <c:pt idx="163">
                  <c:v>95.101316906747456</c:v>
                </c:pt>
                <c:pt idx="164">
                  <c:v>100.23842457654519</c:v>
                </c:pt>
                <c:pt idx="165">
                  <c:v>104.33372654975456</c:v>
                </c:pt>
                <c:pt idx="166">
                  <c:v>107.36156248751983</c:v>
                </c:pt>
                <c:pt idx="167">
                  <c:v>109.31183296252411</c:v>
                </c:pt>
                <c:pt idx="168">
                  <c:v>110.18989630327323</c:v>
                </c:pt>
                <c:pt idx="169">
                  <c:v>110.01625005424208</c:v>
                </c:pt>
                <c:pt idx="170">
                  <c:v>108.82600194570924</c:v>
                </c:pt>
                <c:pt idx="171">
                  <c:v>106.66813809528084</c:v>
                </c:pt>
                <c:pt idx="172">
                  <c:v>103.60459889780637</c:v>
                </c:pt>
                <c:pt idx="173">
                  <c:v>99.709175665811159</c:v>
                </c:pt>
                <c:pt idx="174">
                  <c:v>95.066243524359592</c:v>
                </c:pt>
                <c:pt idx="175">
                  <c:v>89.769348309986853</c:v>
                </c:pt>
                <c:pt idx="176">
                  <c:v>83.919667242924447</c:v>
                </c:pt>
                <c:pt idx="177">
                  <c:v>77.624364907885081</c:v>
                </c:pt>
                <c:pt idx="178">
                  <c:v>70.994867566930196</c:v>
                </c:pt>
                <c:pt idx="179">
                  <c:v>64.145080017526439</c:v>
                </c:pt>
                <c:pt idx="180">
                  <c:v>57.189570082622105</c:v>
                </c:pt>
                <c:pt idx="181">
                  <c:v>50.241746364258873</c:v>
                </c:pt>
                <c:pt idx="182">
                  <c:v>43.412055098699739</c:v>
                </c:pt>
                <c:pt idx="183">
                  <c:v>36.806221814539313</c:v>
                </c:pt>
                <c:pt idx="184">
                  <c:v>30.523563015251167</c:v>
                </c:pt>
                <c:pt idx="185">
                  <c:v>24.655392288044535</c:v>
                </c:pt>
                <c:pt idx="186">
                  <c:v>19.283544090091787</c:v>
                </c:pt>
                <c:pt idx="187">
                  <c:v>14.479036993697598</c:v>
                </c:pt>
                <c:pt idx="188">
                  <c:v>10.300896400652253</c:v>
                </c:pt>
                <c:pt idx="189">
                  <c:v>6.7951546835953893</c:v>
                </c:pt>
                <c:pt idx="190">
                  <c:v>3.9940444032628513</c:v>
                </c:pt>
                <c:pt idx="191">
                  <c:v>1.9153977130603874</c:v>
                </c:pt>
                <c:pt idx="192">
                  <c:v>0.56226232765434891</c:v>
                </c:pt>
                <c:pt idx="193">
                  <c:v>7.7258465779517824E-2</c:v>
                </c:pt>
                <c:pt idx="194">
                  <c:v>2.9937300010964365E-2</c:v>
                </c:pt>
                <c:pt idx="195">
                  <c:v>-0.66287561610360524</c:v>
                </c:pt>
                <c:pt idx="196">
                  <c:v>-1.9457788553736985</c:v>
                </c:pt>
                <c:pt idx="197">
                  <c:v>-3.7500691510399489</c:v>
                </c:pt>
                <c:pt idx="198">
                  <c:v>-5.9947056664762579</c:v>
                </c:pt>
                <c:pt idx="199">
                  <c:v>-8.5874779630778288</c:v>
                </c:pt>
                <c:pt idx="200">
                  <c:v>-11.426363526151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32A6-4842-9670-C3E9BD593DE7}"/>
            </c:ext>
          </c:extLst>
        </c:ser>
        <c:ser>
          <c:idx val="21"/>
          <c:order val="21"/>
          <c:tx>
            <c:strRef>
              <c:f>'1.f4(x,y)'!$A$38</c:f>
              <c:strCache>
                <c:ptCount val="1"/>
                <c:pt idx="0">
                  <c:v>2,1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38:$GT$38</c:f>
              <c:numCache>
                <c:formatCode>General</c:formatCode>
                <c:ptCount val="201"/>
                <c:pt idx="0">
                  <c:v>-10.006049793169174</c:v>
                </c:pt>
                <c:pt idx="1">
                  <c:v>-6.4154009771759872</c:v>
                </c:pt>
                <c:pt idx="2">
                  <c:v>-3.6435036082770762</c:v>
                </c:pt>
                <c:pt idx="3">
                  <c:v>-1.6746071835081457</c:v>
                </c:pt>
                <c:pt idx="4">
                  <c:v>-0.47787093588559643</c:v>
                </c:pt>
                <c:pt idx="5">
                  <c:v>-8.1345811186094678E-3</c:v>
                </c:pt>
                <c:pt idx="6">
                  <c:v>0.20689543603131483</c:v>
                </c:pt>
                <c:pt idx="7">
                  <c:v>1.0034753949924011</c:v>
                </c:pt>
                <c:pt idx="8">
                  <c:v>2.3163588506663504</c:v>
                </c:pt>
                <c:pt idx="9">
                  <c:v>4.0546805212022328</c:v>
                </c:pt>
                <c:pt idx="10">
                  <c:v>6.1198403221821476</c:v>
                </c:pt>
                <c:pt idx="11">
                  <c:v>8.4072209188439366</c:v>
                </c:pt>
                <c:pt idx="12">
                  <c:v>10.807982428594427</c:v>
                </c:pt>
                <c:pt idx="13">
                  <c:v>13.210907927539258</c:v>
                </c:pt>
                <c:pt idx="14">
                  <c:v>15.504272955036319</c:v>
                </c:pt>
                <c:pt idx="15">
                  <c:v>17.577712109909744</c:v>
                </c:pt>
                <c:pt idx="16">
                  <c:v>19.324056089130753</c:v>
                </c:pt>
                <c:pt idx="17">
                  <c:v>20.64111312815071</c:v>
                </c:pt>
                <c:pt idx="18">
                  <c:v>21.433369750920026</c:v>
                </c:pt>
                <c:pt idx="19">
                  <c:v>21.613587011966782</c:v>
                </c:pt>
                <c:pt idx="20">
                  <c:v>21.104269993743504</c:v>
                </c:pt>
                <c:pt idx="21">
                  <c:v>19.838990187033534</c:v>
                </c:pt>
                <c:pt idx="22">
                  <c:v>17.763542504354351</c:v>
                </c:pt>
                <c:pt idx="23">
                  <c:v>14.836921026734741</c:v>
                </c:pt>
                <c:pt idx="24">
                  <c:v>11.03210013101063</c:v>
                </c:pt>
                <c:pt idx="25">
                  <c:v>6.3366103536374192</c:v>
                </c:pt>
                <c:pt idx="26">
                  <c:v>0.75290118187872168</c:v>
                </c:pt>
                <c:pt idx="27">
                  <c:v>5.7015141133396448</c:v>
                </c:pt>
                <c:pt idx="28">
                  <c:v>12.994133514962364</c:v>
                </c:pt>
                <c:pt idx="29">
                  <c:v>21.077760094623049</c:v>
                </c:pt>
                <c:pt idx="30">
                  <c:v>29.891010613656409</c:v>
                </c:pt>
                <c:pt idx="31">
                  <c:v>39.359031966471541</c:v>
                </c:pt>
                <c:pt idx="32">
                  <c:v>49.394415752006282</c:v>
                </c:pt>
                <c:pt idx="33">
                  <c:v>59.89829860637677</c:v>
                </c:pt>
                <c:pt idx="34">
                  <c:v>70.76163344867966</c:v>
                </c:pt>
                <c:pt idx="35">
                  <c:v>81.866614513457208</c:v>
                </c:pt>
                <c:pt idx="36">
                  <c:v>93.088236996134214</c:v>
                </c:pt>
                <c:pt idx="37">
                  <c:v>104.29597034724179</c:v>
                </c:pt>
                <c:pt idx="38">
                  <c:v>115.35552273954816</c:v>
                </c:pt>
                <c:pt idx="39">
                  <c:v>126.13067301777798</c:v>
                </c:pt>
                <c:pt idx="40">
                  <c:v>136.48514553802428</c:v>
                </c:pt>
                <c:pt idx="41">
                  <c:v>146.28450272384146</c:v>
                </c:pt>
                <c:pt idx="42">
                  <c:v>155.39802991481804</c:v>
                </c:pt>
                <c:pt idx="43">
                  <c:v>163.70058716344082</c:v>
                </c:pt>
                <c:pt idx="44">
                  <c:v>171.07440304536181</c:v>
                </c:pt>
                <c:pt idx="45">
                  <c:v>177.41078628066978</c:v>
                </c:pt>
                <c:pt idx="46">
                  <c:v>182.61173200931262</c:v>
                </c:pt>
                <c:pt idx="47">
                  <c:v>186.59140090833085</c:v>
                </c:pt>
                <c:pt idx="48">
                  <c:v>189.27745096424155</c:v>
                </c:pt>
                <c:pt idx="49">
                  <c:v>190.61220359945219</c:v>
                </c:pt>
                <c:pt idx="50">
                  <c:v>190.55362797245681</c:v>
                </c:pt>
                <c:pt idx="51">
                  <c:v>189.0761296003503</c:v>
                </c:pt>
                <c:pt idx="52">
                  <c:v>186.17113195891341</c:v>
                </c:pt>
                <c:pt idx="53">
                  <c:v>181.84744236803118</c:v>
                </c:pt>
                <c:pt idx="54">
                  <c:v>176.13139623460478</c:v>
                </c:pt>
                <c:pt idx="55">
                  <c:v>169.06677656618044</c:v>
                </c:pt>
                <c:pt idx="56">
                  <c:v>160.71450855011446</c:v>
                </c:pt>
                <c:pt idx="57">
                  <c:v>151.1521318786813</c:v>
                </c:pt>
                <c:pt idx="58">
                  <c:v>140.47305635357282</c:v>
                </c:pt>
                <c:pt idx="59">
                  <c:v>128.78560908767452</c:v>
                </c:pt>
                <c:pt idx="60">
                  <c:v>116.21188430272373</c:v>
                </c:pt>
                <c:pt idx="61">
                  <c:v>102.88640926466374</c:v>
                </c:pt>
                <c:pt idx="62">
                  <c:v>88.954642272245664</c:v>
                </c:pt>
                <c:pt idx="63">
                  <c:v>74.571320788849604</c:v>
                </c:pt>
                <c:pt idx="64">
                  <c:v>59.898679755336879</c:v>
                </c:pt>
                <c:pt idx="65">
                  <c:v>45.104561818594711</c:v>
                </c:pt>
                <c:pt idx="66">
                  <c:v>30.360442635042503</c:v>
                </c:pt>
                <c:pt idx="67">
                  <c:v>15.839395542948269</c:v>
                </c:pt>
                <c:pt idx="68">
                  <c:v>1.7140207277615309</c:v>
                </c:pt>
                <c:pt idx="69">
                  <c:v>11.845635479531612</c:v>
                </c:pt>
                <c:pt idx="70">
                  <c:v>24.674145336208309</c:v>
                </c:pt>
                <c:pt idx="71">
                  <c:v>36.612722747530363</c:v>
                </c:pt>
                <c:pt idx="72">
                  <c:v>47.511179396509114</c:v>
                </c:pt>
                <c:pt idx="73">
                  <c:v>57.229789454353849</c:v>
                </c:pt>
                <c:pt idx="74">
                  <c:v>65.641039455353479</c:v>
                </c:pt>
                <c:pt idx="75">
                  <c:v>72.631241286284109</c:v>
                </c:pt>
                <c:pt idx="76">
                  <c:v>78.101987883018509</c:v>
                </c:pt>
                <c:pt idx="77">
                  <c:v>81.971433125403422</c:v>
                </c:pt>
                <c:pt idx="78">
                  <c:v>84.175379552094441</c:v>
                </c:pt>
                <c:pt idx="79">
                  <c:v>84.668159853431746</c:v>
                </c:pt>
                <c:pt idx="80">
                  <c:v>83.423300613610408</c:v>
                </c:pt>
                <c:pt idx="81">
                  <c:v>80.43395943217476</c:v>
                </c:pt>
                <c:pt idx="82">
                  <c:v>75.713129326281333</c:v>
                </c:pt>
                <c:pt idx="83">
                  <c:v>69.293607164882374</c:v>
                </c:pt>
                <c:pt idx="84">
                  <c:v>61.227725778683308</c:v>
                </c:pt>
                <c:pt idx="85">
                  <c:v>51.586852289591789</c:v>
                </c:pt>
                <c:pt idx="86">
                  <c:v>40.460658074520317</c:v>
                </c:pt>
                <c:pt idx="87">
                  <c:v>27.956168585275197</c:v>
                </c:pt>
                <c:pt idx="88">
                  <c:v>14.1966039541546</c:v>
                </c:pt>
                <c:pt idx="89">
                  <c:v>0.6799761097171092</c:v>
                </c:pt>
                <c:pt idx="90">
                  <c:v>16.522207217226434</c:v>
                </c:pt>
                <c:pt idx="91">
                  <c:v>33.167116856250253</c:v>
                </c:pt>
                <c:pt idx="92">
                  <c:v>50.441962480380226</c:v>
                </c:pt>
                <c:pt idx="93">
                  <c:v>68.16618925182901</c:v>
                </c:pt>
                <c:pt idx="94">
                  <c:v>86.153484079630843</c:v>
                </c:pt>
                <c:pt idx="95">
                  <c:v>104.2139013990803</c:v>
                </c:pt>
                <c:pt idx="96">
                  <c:v>122.15603524409551</c:v>
                </c:pt>
                <c:pt idx="97">
                  <c:v>139.78921158194402</c:v>
                </c:pt>
                <c:pt idx="98">
                  <c:v>156.92567461670666</c:v>
                </c:pt>
                <c:pt idx="99">
                  <c:v>173.38274082727222</c:v>
                </c:pt>
                <c:pt idx="100">
                  <c:v>188.98489488684899</c:v>
                </c:pt>
                <c:pt idx="101">
                  <c:v>203.56580230925198</c:v>
                </c:pt>
                <c:pt idx="102">
                  <c:v>216.97021467403133</c:v>
                </c:pt>
                <c:pt idx="103">
                  <c:v>229.05574458541918</c:v>
                </c:pt>
                <c:pt idx="104">
                  <c:v>239.69448910307602</c:v>
                </c:pt>
                <c:pt idx="105">
                  <c:v>248.77448222621211</c:v>
                </c:pt>
                <c:pt idx="106">
                  <c:v>256.2009590941247</c:v>
                </c:pt>
                <c:pt idx="107">
                  <c:v>261.8974168599122</c:v>
                </c:pt>
                <c:pt idx="108">
                  <c:v>265.80645967180982</c:v>
                </c:pt>
                <c:pt idx="109">
                  <c:v>267.89041782773734</c:v>
                </c:pt>
                <c:pt idx="110">
                  <c:v>268.13173392080694</c:v>
                </c:pt>
                <c:pt idx="111">
                  <c:v>266.53311163281182</c:v>
                </c:pt>
                <c:pt idx="112">
                  <c:v>263.11742572408332</c:v>
                </c:pt>
                <c:pt idx="113">
                  <c:v>257.92739467594413</c:v>
                </c:pt>
                <c:pt idx="114">
                  <c:v>251.02502033042663</c:v>
                </c:pt>
                <c:pt idx="115">
                  <c:v>242.4908017053661</c:v>
                </c:pt>
                <c:pt idx="116">
                  <c:v>232.42273290647324</c:v>
                </c:pt>
                <c:pt idx="117">
                  <c:v>220.93509767769456</c:v>
                </c:pt>
                <c:pt idx="118">
                  <c:v>208.15707559478142</c:v>
                </c:pt>
                <c:pt idx="119">
                  <c:v>194.23117718410859</c:v>
                </c:pt>
                <c:pt idx="120">
                  <c:v>179.3115273113184</c:v>
                </c:pt>
                <c:pt idx="121">
                  <c:v>163.56201800688092</c:v>
                </c:pt>
                <c:pt idx="122">
                  <c:v>147.15435345565504</c:v>
                </c:pt>
                <c:pt idx="123">
                  <c:v>130.26601115577566</c:v>
                </c:pt>
                <c:pt idx="124">
                  <c:v>113.07814423292385</c:v>
                </c:pt>
                <c:pt idx="125">
                  <c:v>95.773450567153446</c:v>
                </c:pt>
                <c:pt idx="126">
                  <c:v>78.534034742737617</c:v>
                </c:pt>
                <c:pt idx="127">
                  <c:v>61.539288862593992</c:v>
                </c:pt>
                <c:pt idx="128">
                  <c:v>44.963817977473404</c:v>
                </c:pt>
                <c:pt idx="129">
                  <c:v>28.975435269899197</c:v>
                </c:pt>
                <c:pt idx="130">
                  <c:v>13.733251211460278</c:v>
                </c:pt>
                <c:pt idx="131">
                  <c:v>0.61412030898419545</c:v>
                </c:pt>
                <c:pt idx="132">
                  <c:v>13.930217394146265</c:v>
                </c:pt>
                <c:pt idx="133">
                  <c:v>26.092227363324369</c:v>
                </c:pt>
                <c:pt idx="134">
                  <c:v>36.992308087477952</c:v>
                </c:pt>
                <c:pt idx="135">
                  <c:v>46.53871796145053</c:v>
                </c:pt>
                <c:pt idx="136">
                  <c:v>54.656741464189018</c:v>
                </c:pt>
                <c:pt idx="137">
                  <c:v>61.289399841874747</c:v>
                </c:pt>
                <c:pt idx="138">
                  <c:v>66.397939160934598</c:v>
                </c:pt>
                <c:pt idx="139">
                  <c:v>69.962090784036917</c:v>
                </c:pt>
                <c:pt idx="140">
                  <c:v>71.980102187258993</c:v>
                </c:pt>
                <c:pt idx="141">
                  <c:v>72.468538924739704</c:v>
                </c:pt>
                <c:pt idx="142">
                  <c:v>71.461861422081469</c:v>
                </c:pt>
                <c:pt idx="143">
                  <c:v>69.011783105425025</c:v>
                </c:pt>
                <c:pt idx="144">
                  <c:v>65.186419113964917</c:v>
                </c:pt>
                <c:pt idx="145">
                  <c:v>60.069237465179619</c:v>
                </c:pt>
                <c:pt idx="146">
                  <c:v>53.757827011153545</c:v>
                </c:pt>
                <c:pt idx="147">
                  <c:v>46.362498809858437</c:v>
                </c:pt>
                <c:pt idx="148">
                  <c:v>38.004739608189006</c:v>
                </c:pt>
                <c:pt idx="149">
                  <c:v>28.815537967585573</c:v>
                </c:pt>
                <c:pt idx="150">
                  <c:v>18.933605134844012</c:v>
                </c:pt>
                <c:pt idx="151">
                  <c:v>8.5035140501063964</c:v>
                </c:pt>
                <c:pt idx="152">
                  <c:v>2.3262191255779023</c:v>
                </c:pt>
                <c:pt idx="153">
                  <c:v>13.405085902186441</c:v>
                </c:pt>
                <c:pt idx="154">
                  <c:v>24.582543353507365</c:v>
                </c:pt>
                <c:pt idx="155">
                  <c:v>35.709953560195459</c:v>
                </c:pt>
                <c:pt idx="156">
                  <c:v>46.642479447206576</c:v>
                </c:pt>
                <c:pt idx="157">
                  <c:v>57.240912477763629</c:v>
                </c:pt>
                <c:pt idx="158">
                  <c:v>67.373408600029165</c:v>
                </c:pt>
                <c:pt idx="159">
                  <c:v>76.917110081290645</c:v>
                </c:pt>
                <c:pt idx="160">
                  <c:v>85.759632392439357</c:v>
                </c:pt>
                <c:pt idx="161">
                  <c:v>93.800397103861684</c:v>
                </c:pt>
                <c:pt idx="162">
                  <c:v>100.95179380012686</c:v>
                </c:pt>
                <c:pt idx="163">
                  <c:v>107.14015628937297</c:v>
                </c:pt>
                <c:pt idx="164">
                  <c:v>112.30654084549137</c:v>
                </c:pt>
                <c:pt idx="165">
                  <c:v>116.40729684599206</c:v>
                </c:pt>
                <c:pt idx="166">
                  <c:v>119.41442292246448</c:v>
                </c:pt>
                <c:pt idx="167">
                  <c:v>121.31570458881228</c:v>
                </c:pt>
                <c:pt idx="168">
                  <c:v>122.11463221850545</c:v>
                </c:pt>
                <c:pt idx="169">
                  <c:v>121.83010116871596</c:v>
                </c:pt>
                <c:pt idx="170">
                  <c:v>120.49589875867828</c:v>
                </c:pt>
                <c:pt idx="171">
                  <c:v>118.15998566432386</c:v>
                </c:pt>
                <c:pt idx="172">
                  <c:v>114.8835820540713</c:v>
                </c:pt>
                <c:pt idx="173">
                  <c:v>110.7400714255231</c:v>
                </c:pt>
                <c:pt idx="174">
                  <c:v>105.81373757508099</c:v>
                </c:pt>
                <c:pt idx="175">
                  <c:v>100.19835240940327</c:v>
                </c:pt>
                <c:pt idx="176">
                  <c:v>93.995634358812566</c:v>
                </c:pt>
                <c:pt idx="177">
                  <c:v>87.313598950488228</c:v>
                </c:pt>
                <c:pt idx="178">
                  <c:v>80.264824618998091</c:v>
                </c:pt>
                <c:pt idx="179">
                  <c:v>72.964658052228216</c:v>
                </c:pt>
                <c:pt idx="180">
                  <c:v>65.529384274566638</c:v>
                </c:pt>
                <c:pt idx="181">
                  <c:v>58.07438724280621</c:v>
                </c:pt>
                <c:pt idx="182">
                  <c:v>50.712326964180733</c:v>
                </c:pt>
                <c:pt idx="183">
                  <c:v>43.551359035207348</c:v>
                </c:pt>
                <c:pt idx="184">
                  <c:v>36.693422043798776</c:v>
                </c:pt>
                <c:pt idx="185">
                  <c:v>30.232617479118698</c:v>
                </c:pt>
                <c:pt idx="186">
                  <c:v>24.253705662014749</c:v>
                </c:pt>
                <c:pt idx="187">
                  <c:v>18.830739755924867</c:v>
                </c:pt>
                <c:pt idx="188">
                  <c:v>14.025858160599066</c:v>
                </c:pt>
                <c:pt idx="189">
                  <c:v>9.888253549416735</c:v>
                </c:pt>
                <c:pt idx="190">
                  <c:v>6.4533345099529393</c:v>
                </c:pt>
                <c:pt idx="191">
                  <c:v>3.7420932147420167</c:v>
                </c:pt>
                <c:pt idx="192">
                  <c:v>1.7606898160015931</c:v>
                </c:pt>
                <c:pt idx="193">
                  <c:v>0.50026135843414266</c:v>
                </c:pt>
                <c:pt idx="194">
                  <c:v>6.3040025530124139E-2</c:v>
                </c:pt>
                <c:pt idx="195">
                  <c:v>-3.2222004838317227E-2</c:v>
                </c:pt>
                <c:pt idx="196">
                  <c:v>-0.73326651403868881</c:v>
                </c:pt>
                <c:pt idx="197">
                  <c:v>-1.9738184860183117</c:v>
                </c:pt>
                <c:pt idx="198">
                  <c:v>-3.6750488315962593</c:v>
                </c:pt>
                <c:pt idx="199">
                  <c:v>-5.7467202573022362</c:v>
                </c:pt>
                <c:pt idx="200">
                  <c:v>-8.0885250762524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32A6-4842-9670-C3E9BD593DE7}"/>
            </c:ext>
          </c:extLst>
        </c:ser>
        <c:ser>
          <c:idx val="22"/>
          <c:order val="22"/>
          <c:tx>
            <c:strRef>
              <c:f>'1.f4(x,y)'!$A$39</c:f>
              <c:strCache>
                <c:ptCount val="1"/>
                <c:pt idx="0">
                  <c:v>2,2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39:$GT$39</c:f>
              <c:numCache>
                <c:formatCode>General</c:formatCode>
                <c:ptCount val="201"/>
                <c:pt idx="0">
                  <c:v>-9.8161986358191644</c:v>
                </c:pt>
                <c:pt idx="1">
                  <c:v>-6.2060797977281794</c:v>
                </c:pt>
                <c:pt idx="2">
                  <c:v>-3.4149264493920923</c:v>
                </c:pt>
                <c:pt idx="3">
                  <c:v>-1.4238872254868724</c:v>
                </c:pt>
                <c:pt idx="4">
                  <c:v>-0.19908277494669388</c:v>
                </c:pt>
                <c:pt idx="5">
                  <c:v>0.30759313179622277</c:v>
                </c:pt>
                <c:pt idx="6">
                  <c:v>0.15746704947804882</c:v>
                </c:pt>
                <c:pt idx="7">
                  <c:v>0.57610933361744954</c:v>
                </c:pt>
                <c:pt idx="8">
                  <c:v>1.8091238299642447</c:v>
                </c:pt>
                <c:pt idx="9">
                  <c:v>3.4484165249868362</c:v>
                </c:pt>
                <c:pt idx="10">
                  <c:v>5.3933175762203804</c:v>
                </c:pt>
                <c:pt idx="11">
                  <c:v>7.5373854458716325</c:v>
                </c:pt>
                <c:pt idx="12">
                  <c:v>9.7702198301658818</c:v>
                </c:pt>
                <c:pt idx="13">
                  <c:v>11.979322757089397</c:v>
                </c:pt>
                <c:pt idx="14">
                  <c:v>14.051980890752247</c:v>
                </c:pt>
                <c:pt idx="15">
                  <c:v>15.877142008116868</c:v>
                </c:pt>
                <c:pt idx="16">
                  <c:v>17.347258900175923</c:v>
                </c:pt>
                <c:pt idx="17">
                  <c:v>18.360074588196973</c:v>
                </c:pt>
                <c:pt idx="18">
                  <c:v>18.820323725339961</c:v>
                </c:pt>
                <c:pt idx="19">
                  <c:v>18.641326359510778</c:v>
                </c:pt>
                <c:pt idx="20">
                  <c:v>17.746451845430983</c:v>
                </c:pt>
                <c:pt idx="21">
                  <c:v>16.070432589521381</c:v>
                </c:pt>
                <c:pt idx="22">
                  <c:v>13.560509463820017</c:v>
                </c:pt>
                <c:pt idx="23">
                  <c:v>10.177393105209783</c:v>
                </c:pt>
                <c:pt idx="24">
                  <c:v>5.8960278914555877</c:v>
                </c:pt>
                <c:pt idx="25">
                  <c:v>0.70614812141861194</c:v>
                </c:pt>
                <c:pt idx="26">
                  <c:v>5.3873812130204675</c:v>
                </c:pt>
                <c:pt idx="27">
                  <c:v>12.364443729031143</c:v>
                </c:pt>
                <c:pt idx="28">
                  <c:v>20.189772699799459</c:v>
                </c:pt>
                <c:pt idx="29">
                  <c:v>28.813272513412478</c:v>
                </c:pt>
                <c:pt idx="30">
                  <c:v>38.170556236558227</c:v>
                </c:pt>
                <c:pt idx="31">
                  <c:v>48.183692069823067</c:v>
                </c:pt>
                <c:pt idx="32">
                  <c:v>58.762148680436987</c:v>
                </c:pt>
                <c:pt idx="33">
                  <c:v>69.803926738224476</c:v>
                </c:pt>
                <c:pt idx="34">
                  <c:v>81.196861494945438</c:v>
                </c:pt>
                <c:pt idx="35">
                  <c:v>92.820078967461498</c:v>
                </c:pt>
                <c:pt idx="36">
                  <c:v>104.54558623979011</c:v>
                </c:pt>
                <c:pt idx="37">
                  <c:v>116.23997461354944</c:v>
                </c:pt>
                <c:pt idx="38">
                  <c:v>127.76621283260199</c:v>
                </c:pt>
                <c:pt idx="39">
                  <c:v>138.98550640424193</c:v>
                </c:pt>
                <c:pt idx="40">
                  <c:v>149.75919815054365</c:v>
                </c:pt>
                <c:pt idx="41">
                  <c:v>159.95068455995627</c:v>
                </c:pt>
                <c:pt idx="42">
                  <c:v>169.42732227718312</c:v>
                </c:pt>
                <c:pt idx="43">
                  <c:v>178.0622991709281</c:v>
                </c:pt>
                <c:pt idx="44">
                  <c:v>185.73644485207035</c:v>
                </c:pt>
                <c:pt idx="45">
                  <c:v>192.33995627292879</c:v>
                </c:pt>
                <c:pt idx="46">
                  <c:v>197.77401511110128</c:v>
                </c:pt>
                <c:pt idx="47">
                  <c:v>201.95227501454445</c:v>
                </c:pt>
                <c:pt idx="48">
                  <c:v>204.80219844002497</c:v>
                </c:pt>
                <c:pt idx="49">
                  <c:v>206.26622473320177</c:v>
                </c:pt>
                <c:pt idx="50">
                  <c:v>206.30275325057232</c:v>
                </c:pt>
                <c:pt idx="51">
                  <c:v>204.8869276835905</c:v>
                </c:pt>
                <c:pt idx="52">
                  <c:v>202.01121028315751</c:v>
                </c:pt>
                <c:pt idx="53">
                  <c:v>197.68573736594243</c:v>
                </c:pt>
                <c:pt idx="54">
                  <c:v>191.93845027839794</c:v>
                </c:pt>
                <c:pt idx="55">
                  <c:v>184.81499886437186</c:v>
                </c:pt>
                <c:pt idx="56">
                  <c:v>176.37841739146072</c:v>
                </c:pt>
                <c:pt idx="57">
                  <c:v>166.7085758028856</c:v>
                </c:pt>
                <c:pt idx="58">
                  <c:v>155.90141203889405</c:v>
                </c:pt>
                <c:pt idx="59">
                  <c:v>144.06795397821159</c:v>
                </c:pt>
                <c:pt idx="60">
                  <c:v>131.33314225054039</c:v>
                </c:pt>
                <c:pt idx="61">
                  <c:v>117.83446773154584</c:v>
                </c:pt>
                <c:pt idx="62">
                  <c:v>103.72043992004976</c:v>
                </c:pt>
                <c:pt idx="63">
                  <c:v>89.148904583269129</c:v>
                </c:pt>
                <c:pt idx="64">
                  <c:v>74.285231012523738</c:v>
                </c:pt>
                <c:pt idx="65">
                  <c:v>59.30039093438716</c:v>
                </c:pt>
                <c:pt idx="66">
                  <c:v>44.368952549463266</c:v>
                </c:pt>
                <c:pt idx="67">
                  <c:v>29.667014305023272</c:v>
                </c:pt>
                <c:pt idx="68">
                  <c:v>15.37010383444956</c:v>
                </c:pt>
                <c:pt idx="69">
                  <c:v>1.6510680054986113</c:v>
                </c:pt>
                <c:pt idx="70">
                  <c:v>11.322019795536436</c:v>
                </c:pt>
                <c:pt idx="71">
                  <c:v>23.387909157943263</c:v>
                </c:pt>
                <c:pt idx="72">
                  <c:v>34.39415339898585</c:v>
                </c:pt>
                <c:pt idx="73">
                  <c:v>44.198996839196909</c:v>
                </c:pt>
                <c:pt idx="74">
                  <c:v>52.673144958856533</c:v>
                </c:pt>
                <c:pt idx="75">
                  <c:v>59.701395183102726</c:v>
                </c:pt>
                <c:pt idx="76">
                  <c:v>65.184107710540943</c:v>
                </c:pt>
                <c:pt idx="77">
                  <c:v>69.038497725224616</c:v>
                </c:pt>
                <c:pt idx="78">
                  <c:v>71.199732490628151</c:v>
                </c:pt>
                <c:pt idx="79">
                  <c:v>71.621819189982375</c:v>
                </c:pt>
                <c:pt idx="80">
                  <c:v>70.278271920804059</c:v>
                </c:pt>
                <c:pt idx="81">
                  <c:v>67.162548941153304</c:v>
                </c:pt>
                <c:pt idx="82">
                  <c:v>62.288254067815728</c:v>
                </c:pt>
                <c:pt idx="83">
                  <c:v>55.689099007578214</c:v>
                </c:pt>
                <c:pt idx="84">
                  <c:v>47.418626326428942</c:v>
                </c:pt>
                <c:pt idx="85">
                  <c:v>37.549695691731586</c:v>
                </c:pt>
                <c:pt idx="86">
                  <c:v>26.173738923006894</c:v>
                </c:pt>
                <c:pt idx="87">
                  <c:v>13.399792222061143</c:v>
                </c:pt>
                <c:pt idx="88">
                  <c:v>0.64668331216511921</c:v>
                </c:pt>
                <c:pt idx="89">
                  <c:v>15.825179178260729</c:v>
                </c:pt>
                <c:pt idx="90">
                  <c:v>31.981698836703998</c:v>
                </c:pt>
                <c:pt idx="91">
                  <c:v>48.950480566419053</c:v>
                </c:pt>
                <c:pt idx="92">
                  <c:v>66.555863422354079</c:v>
                </c:pt>
                <c:pt idx="93">
                  <c:v>84.614274138062115</c:v>
                </c:pt>
                <c:pt idx="94">
                  <c:v>102.93631132304301</c:v>
                </c:pt>
                <c:pt idx="95">
                  <c:v>121.32890209945029</c:v>
                </c:pt>
                <c:pt idx="96">
                  <c:v>139.59750542153355</c:v>
                </c:pt>
                <c:pt idx="97">
                  <c:v>157.54833573504405</c:v>
                </c:pt>
                <c:pt idx="98">
                  <c:v>174.9905803699929</c:v>
                </c:pt>
                <c:pt idx="99">
                  <c:v>191.73858412192126</c:v>
                </c:pt>
                <c:pt idx="100">
                  <c:v>207.61397486348926</c:v>
                </c:pt>
                <c:pt idx="101">
                  <c:v>222.44770473497019</c:v>
                </c:pt>
                <c:pt idx="102">
                  <c:v>236.08198248051031</c:v>
                </c:pt>
                <c:pt idx="103">
                  <c:v>248.37207381424653</c:v>
                </c:pt>
                <c:pt idx="104">
                  <c:v>259.18794830040292</c:v>
                </c:pt>
                <c:pt idx="105">
                  <c:v>268.41575309464304</c:v>
                </c:pt>
                <c:pt idx="106">
                  <c:v>275.95909599732465</c:v>
                </c:pt>
                <c:pt idx="107">
                  <c:v>281.74012258704585</c:v>
                </c:pt>
                <c:pt idx="108">
                  <c:v>285.70037470646724</c:v>
                </c:pt>
                <c:pt idx="109">
                  <c:v>287.80142023106509</c:v>
                </c:pt>
                <c:pt idx="110">
                  <c:v>288.02524683251289</c:v>
                </c:pt>
                <c:pt idx="111">
                  <c:v>286.37441531759373</c:v>
                </c:pt>
                <c:pt idx="112">
                  <c:v>282.87197104561835</c:v>
                </c:pt>
                <c:pt idx="113">
                  <c:v>277.5611148663088</c:v>
                </c:pt>
                <c:pt idx="114">
                  <c:v>270.50463793985182</c:v>
                </c:pt>
                <c:pt idx="115">
                  <c:v>261.78412766538571</c:v>
                </c:pt>
                <c:pt idx="116">
                  <c:v>251.49895471832656</c:v>
                </c:pt>
                <c:pt idx="117">
                  <c:v>239.76505384649931</c:v>
                </c:pt>
                <c:pt idx="118">
                  <c:v>226.71351356742164</c:v>
                </c:pt>
                <c:pt idx="119">
                  <c:v>212.48899221360796</c:v>
                </c:pt>
                <c:pt idx="120">
                  <c:v>197.24797986104346</c:v>
                </c:pt>
                <c:pt idx="121">
                  <c:v>181.15692752234582</c:v>
                </c:pt>
                <c:pt idx="122">
                  <c:v>164.39026656782121</c:v>
                </c:pt>
                <c:pt idx="123">
                  <c:v>147.12834263521685</c:v>
                </c:pt>
                <c:pt idx="124">
                  <c:v>129.55528928648798</c:v>
                </c:pt>
                <c:pt idx="125">
                  <c:v>111.85686735509026</c:v>
                </c:pt>
                <c:pt idx="126">
                  <c:v>94.218296291808713</c:v>
                </c:pt>
                <c:pt idx="127">
                  <c:v>76.822103856466015</c:v>
                </c:pt>
                <c:pt idx="128">
                  <c:v>59.846020216664179</c:v>
                </c:pt>
                <c:pt idx="129">
                  <c:v>43.460941906589191</c:v>
                </c:pt>
                <c:pt idx="130">
                  <c:v>27.828990176473493</c:v>
                </c:pt>
                <c:pt idx="131">
                  <c:v>13.101687038095726</c:v>
                </c:pt>
                <c:pt idx="132">
                  <c:v>0.58172920106368442</c:v>
                </c:pt>
                <c:pt idx="133">
                  <c:v>13.095828903810579</c:v>
                </c:pt>
                <c:pt idx="134">
                  <c:v>24.330338586075868</c:v>
                </c:pt>
                <c:pt idx="135">
                  <c:v>34.191295182434416</c:v>
                </c:pt>
                <c:pt idx="136">
                  <c:v>42.601993802421006</c:v>
                </c:pt>
                <c:pt idx="137">
                  <c:v>49.503718290782921</c:v>
                </c:pt>
                <c:pt idx="138">
                  <c:v>54.85624664003192</c:v>
                </c:pt>
                <c:pt idx="139">
                  <c:v>58.638126134949438</c:v>
                </c:pt>
                <c:pt idx="140">
                  <c:v>60.846716000668849</c:v>
                </c:pt>
                <c:pt idx="141">
                  <c:v>61.497998242438008</c:v>
                </c:pt>
                <c:pt idx="142">
                  <c:v>60.6261602696488</c:v>
                </c:pt>
                <c:pt idx="143">
                  <c:v>58.282955752799602</c:v>
                </c:pt>
                <c:pt idx="144">
                  <c:v>54.536852933902495</c:v>
                </c:pt>
                <c:pt idx="145">
                  <c:v>49.471982263626735</c:v>
                </c:pt>
                <c:pt idx="146">
                  <c:v>43.186897738807332</c:v>
                </c:pt>
                <c:pt idx="147">
                  <c:v>35.793168630319059</c:v>
                </c:pt>
                <c:pt idx="148">
                  <c:v>27.413820394464736</c:v>
                </c:pt>
                <c:pt idx="149">
                  <c:v>18.181645424322063</c:v>
                </c:pt>
                <c:pt idx="150">
                  <c:v>8.2374058972641109</c:v>
                </c:pt>
                <c:pt idx="151">
                  <c:v>2.2720477092704008</c:v>
                </c:pt>
                <c:pt idx="152">
                  <c:v>13.195717846615826</c:v>
                </c:pt>
                <c:pt idx="153">
                  <c:v>24.380435580018641</c:v>
                </c:pt>
                <c:pt idx="154">
                  <c:v>35.672845063705438</c:v>
                </c:pt>
                <c:pt idx="155">
                  <c:v>46.921371089701388</c:v>
                </c:pt>
                <c:pt idx="156">
                  <c:v>57.97814427368175</c:v>
                </c:pt>
                <c:pt idx="157">
                  <c:v>68.700859046769821</c:v>
                </c:pt>
                <c:pt idx="158">
                  <c:v>78.954540546730485</c:v>
                </c:pt>
                <c:pt idx="159">
                  <c:v>88.613197734178144</c:v>
                </c:pt>
                <c:pt idx="160">
                  <c:v>97.561341584020155</c:v>
                </c:pt>
                <c:pt idx="161">
                  <c:v>105.69534900044567</c:v>
                </c:pt>
                <c:pt idx="162">
                  <c:v>112.92465515291181</c:v>
                </c:pt>
                <c:pt idx="163">
                  <c:v>119.17275920506847</c:v>
                </c:pt>
                <c:pt idx="164">
                  <c:v>124.37803087977399</c:v>
                </c:pt>
                <c:pt idx="165">
                  <c:v>128.49430794009001</c:v>
                </c:pt>
                <c:pt idx="166">
                  <c:v>131.49127743496371</c:v>
                </c:pt>
                <c:pt idx="167">
                  <c:v>133.35463642403218</c:v>
                </c:pt>
                <c:pt idx="168">
                  <c:v>134.08603082201944</c:v>
                </c:pt>
                <c:pt idx="169">
                  <c:v>133.70277395209396</c:v>
                </c:pt>
                <c:pt idx="170">
                  <c:v>132.23734933138988</c:v>
                </c:pt>
                <c:pt idx="171">
                  <c:v>129.73670509280151</c:v>
                </c:pt>
                <c:pt idx="172">
                  <c:v>126.26135023776853</c:v>
                </c:pt>
                <c:pt idx="173">
                  <c:v>121.88426557871803</c:v>
                </c:pt>
                <c:pt idx="174">
                  <c:v>116.68964473217736</c:v>
                </c:pt>
                <c:pt idx="175">
                  <c:v>110.7714828312785</c:v>
                </c:pt>
                <c:pt idx="176">
                  <c:v>104.23203270876108</c:v>
                </c:pt>
                <c:pt idx="177">
                  <c:v>97.180150130592395</c:v>
                </c:pt>
                <c:pt idx="178">
                  <c:v>89.729551211110646</c:v>
                </c:pt>
                <c:pt idx="179">
                  <c:v>81.997006391634883</c:v>
                </c:pt>
                <c:pt idx="180">
                  <c:v>74.100496297974843</c:v>
                </c:pt>
                <c:pt idx="181">
                  <c:v>66.157355394444949</c:v>
                </c:pt>
                <c:pt idx="182">
                  <c:v>58.282429613074036</c:v>
                </c:pt>
                <c:pt idx="183">
                  <c:v>50.586274051409767</c:v>
                </c:pt>
                <c:pt idx="184">
                  <c:v>43.173416399609685</c:v>
                </c:pt>
                <c:pt idx="185">
                  <c:v>36.140710980842876</c:v>
                </c:pt>
                <c:pt idx="186">
                  <c:v>29.575807176315557</c:v>
                </c:pt>
                <c:pt idx="187">
                  <c:v>23.555754569641294</c:v>
                </c:pt>
                <c:pt idx="188">
                  <c:v>18.145765401322766</c:v>
                </c:pt>
                <c:pt idx="189">
                  <c:v>13.398152893268559</c:v>
                </c:pt>
                <c:pt idx="190">
                  <c:v>9.3514617098698256</c:v>
                </c:pt>
                <c:pt idx="191">
                  <c:v>6.0298042941212087</c:v>
                </c:pt>
                <c:pt idx="192">
                  <c:v>3.4424140856337289</c:v>
                </c:pt>
                <c:pt idx="193">
                  <c:v>1.5834237261645563</c:v>
                </c:pt>
                <c:pt idx="194">
                  <c:v>0.43187332384449117</c:v>
                </c:pt>
                <c:pt idx="195">
                  <c:v>4.8049281949199649E-2</c:v>
                </c:pt>
                <c:pt idx="196">
                  <c:v>-9.3462502812800413E-2</c:v>
                </c:pt>
                <c:pt idx="197">
                  <c:v>-0.79253136875045294</c:v>
                </c:pt>
                <c:pt idx="198">
                  <c:v>-1.9725121534054244</c:v>
                </c:pt>
                <c:pt idx="199">
                  <c:v>-3.5451158890062637</c:v>
                </c:pt>
                <c:pt idx="200">
                  <c:v>-5.41172814631766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32A6-4842-9670-C3E9BD593DE7}"/>
            </c:ext>
          </c:extLst>
        </c:ser>
        <c:ser>
          <c:idx val="23"/>
          <c:order val="23"/>
          <c:tx>
            <c:strRef>
              <c:f>'1.f4(x,y)'!$A$40</c:f>
              <c:strCache>
                <c:ptCount val="1"/>
                <c:pt idx="0">
                  <c:v>2,3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40:$GT$40</c:f>
              <c:numCache>
                <c:formatCode>General</c:formatCode>
                <c:ptCount val="201"/>
                <c:pt idx="0">
                  <c:v>-9.0480283689800096</c:v>
                </c:pt>
                <c:pt idx="1">
                  <c:v>-5.4378490044767664</c:v>
                </c:pt>
                <c:pt idx="2">
                  <c:v>-2.6466538681437561</c:v>
                </c:pt>
                <c:pt idx="3">
                  <c:v>-0.65253023372853469</c:v>
                </c:pt>
                <c:pt idx="4">
                  <c:v>0.5814011258394669</c:v>
                </c:pt>
                <c:pt idx="5">
                  <c:v>1.1061548574396771</c:v>
                </c:pt>
                <c:pt idx="6">
                  <c:v>0.98584541448244956</c:v>
                </c:pt>
                <c:pt idx="7">
                  <c:v>0.29646400952626867</c:v>
                </c:pt>
                <c:pt idx="8">
                  <c:v>0.87551239328163555</c:v>
                </c:pt>
                <c:pt idx="9">
                  <c:v>2.4346584776313134</c:v>
                </c:pt>
                <c:pt idx="10">
                  <c:v>4.2782610093555284</c:v>
                </c:pt>
                <c:pt idx="11">
                  <c:v>6.2980774858851163</c:v>
                </c:pt>
                <c:pt idx="12">
                  <c:v>8.3821670602406648</c:v>
                </c:pt>
                <c:pt idx="13">
                  <c:v>10.416767031373402</c:v>
                </c:pt>
                <c:pt idx="14">
                  <c:v>12.288187785282487</c:v>
                </c:pt>
                <c:pt idx="15">
                  <c:v>13.884699026391736</c:v>
                </c:pt>
                <c:pt idx="16">
                  <c:v>15.098380453804149</c:v>
                </c:pt>
                <c:pt idx="17">
                  <c:v>15.826910705357427</c:v>
                </c:pt>
                <c:pt idx="18">
                  <c:v>15.975269402539391</c:v>
                </c:pt>
                <c:pt idx="19">
                  <c:v>15.457328465698987</c:v>
                </c:pt>
                <c:pt idx="20">
                  <c:v>14.197310511989002</c:v>
                </c:pt>
                <c:pt idx="21">
                  <c:v>12.131094074733454</c:v>
                </c:pt>
                <c:pt idx="22">
                  <c:v>9.2073475656244508</c:v>
                </c:pt>
                <c:pt idx="23">
                  <c:v>5.3884763104454354</c:v>
                </c:pt>
                <c:pt idx="24">
                  <c:v>0.6513695923370737</c:v>
                </c:pt>
                <c:pt idx="25">
                  <c:v>5.0120626008401299</c:v>
                </c:pt>
                <c:pt idx="26">
                  <c:v>11.594570543347881</c:v>
                </c:pt>
                <c:pt idx="27">
                  <c:v>19.073467901112188</c:v>
                </c:pt>
                <c:pt idx="28">
                  <c:v>27.410758456793054</c:v>
                </c:pt>
                <c:pt idx="29">
                  <c:v>36.553484840836042</c:v>
                </c:pt>
                <c:pt idx="30">
                  <c:v>46.434294688908587</c:v>
                </c:pt>
                <c:pt idx="31">
                  <c:v>56.972216726803865</c:v>
                </c:pt>
                <c:pt idx="32">
                  <c:v>68.073636472613543</c:v>
                </c:pt>
                <c:pt idx="33">
                  <c:v>79.633458578485715</c:v>
                </c:pt>
                <c:pt idx="34">
                  <c:v>91.536440344350865</c:v>
                </c:pt>
                <c:pt idx="35">
                  <c:v>103.65867865496573</c:v>
                </c:pt>
                <c:pt idx="36">
                  <c:v>115.86923054805371</c:v>
                </c:pt>
                <c:pt idx="37">
                  <c:v>128.03184584063749</c:v>
                </c:pt>
                <c:pt idx="38">
                  <c:v>140.00678874485735</c:v>
                </c:pt>
                <c:pt idx="39">
                  <c:v>151.65272421194535</c:v>
                </c:pt>
                <c:pt idx="40">
                  <c:v>162.82864386797064</c:v>
                </c:pt>
                <c:pt idx="41">
                  <c:v>173.39580585780655</c:v>
                </c:pt>
                <c:pt idx="42">
                  <c:v>183.21966270063314</c:v>
                </c:pt>
                <c:pt idx="43">
                  <c:v>192.17175138307564</c:v>
                </c:pt>
                <c:pt idx="44">
                  <c:v>200.13152037244737</c:v>
                </c:pt>
                <c:pt idx="45">
                  <c:v>206.98806901594446</c:v>
                </c:pt>
                <c:pt idx="46">
                  <c:v>212.64177589139226</c:v>
                </c:pt>
                <c:pt idx="47">
                  <c:v>217.00579407663281</c:v>
                </c:pt>
                <c:pt idx="48">
                  <c:v>220.00739298950708</c:v>
                </c:pt>
                <c:pt idx="49">
                  <c:v>221.58912839671865</c:v>
                </c:pt>
                <c:pt idx="50">
                  <c:v>221.70982437253898</c:v>
                </c:pt>
                <c:pt idx="51">
                  <c:v>220.34535337928583</c:v>
                </c:pt>
                <c:pt idx="52">
                  <c:v>217.48920321017681</c:v>
                </c:pt>
                <c:pt idx="53">
                  <c:v>213.15282224876992</c:v>
                </c:pt>
                <c:pt idx="54">
                  <c:v>207.36573732324038</c:v>
                </c:pt>
                <c:pt idx="55">
                  <c:v>200.17544133238354</c:v>
                </c:pt>
                <c:pt idx="56">
                  <c:v>191.6470507567719</c:v>
                </c:pt>
                <c:pt idx="57">
                  <c:v>181.86273610584786</c:v>
                </c:pt>
                <c:pt idx="58">
                  <c:v>170.92093125282787</c:v>
                </c:pt>
                <c:pt idx="59">
                  <c:v>158.93533043761718</c:v>
                </c:pt>
                <c:pt idx="60">
                  <c:v>146.03368443790859</c:v>
                </c:pt>
                <c:pt idx="61">
                  <c:v>132.35640998609952</c:v>
                </c:pt>
                <c:pt idx="62">
                  <c:v>118.05502891229187</c:v>
                </c:pt>
                <c:pt idx="63">
                  <c:v>103.29045569131225</c:v>
                </c:pt>
                <c:pt idx="64">
                  <c:v>88.231154036907554</c:v>
                </c:pt>
                <c:pt idx="65">
                  <c:v>73.051184894450031</c:v>
                </c:pt>
                <c:pt idx="66">
                  <c:v>57.928169613260678</c:v>
                </c:pt>
                <c:pt idx="67">
                  <c:v>43.041193213193495</c:v>
                </c:pt>
                <c:pt idx="68">
                  <c:v>28.568673483233372</c:v>
                </c:pt>
                <c:pt idx="69">
                  <c:v>14.686222152279532</c:v>
                </c:pt>
                <c:pt idx="70">
                  <c:v>1.5645245477295222</c:v>
                </c:pt>
                <c:pt idx="71">
                  <c:v>10.632735996290389</c:v>
                </c:pt>
                <c:pt idx="72">
                  <c:v>21.750883200287234</c:v>
                </c:pt>
                <c:pt idx="73">
                  <c:v>31.646157392087535</c:v>
                </c:pt>
                <c:pt idx="74">
                  <c:v>40.187505686548704</c:v>
                </c:pt>
                <c:pt idx="75">
                  <c:v>47.258230339675585</c:v>
                </c:pt>
                <c:pt idx="76">
                  <c:v>52.75747451646572</c:v>
                </c:pt>
                <c:pt idx="77">
                  <c:v>56.601526663087476</c:v>
                </c:pt>
                <c:pt idx="78">
                  <c:v>58.724926860511573</c:v>
                </c:pt>
                <c:pt idx="79">
                  <c:v>59.081360931446746</c:v>
                </c:pt>
                <c:pt idx="80">
                  <c:v>57.644330645797567</c:v>
                </c:pt>
                <c:pt idx="81">
                  <c:v>54.407591090094982</c:v>
                </c:pt>
                <c:pt idx="82">
                  <c:v>49.385349099866829</c:v>
                </c:pt>
                <c:pt idx="83">
                  <c:v>42.612219565749392</c:v>
                </c:pt>
                <c:pt idx="84">
                  <c:v>34.142939378373136</c:v>
                </c:pt>
                <c:pt idx="85">
                  <c:v>24.051841737239748</c:v>
                </c:pt>
                <c:pt idx="86">
                  <c:v>12.432096478457785</c:v>
                </c:pt>
                <c:pt idx="87">
                  <c:v>0.60527506081616633</c:v>
                </c:pt>
                <c:pt idx="88">
                  <c:v>14.932599362344973</c:v>
                </c:pt>
                <c:pt idx="89">
                  <c:v>30.406950327236864</c:v>
                </c:pt>
                <c:pt idx="90">
                  <c:v>46.871732796140414</c:v>
                </c:pt>
                <c:pt idx="91">
                  <c:v>64.158431370351224</c:v>
                </c:pt>
                <c:pt idx="92">
                  <c:v>82.088503883226792</c:v>
                </c:pt>
                <c:pt idx="93">
                  <c:v>100.47539709098106</c:v>
                </c:pt>
                <c:pt idx="94">
                  <c:v>119.12666064497479</c:v>
                </c:pt>
                <c:pt idx="95">
                  <c:v>137.8461341926045</c:v>
                </c:pt>
                <c:pt idx="96">
                  <c:v>156.4361815457718</c:v>
                </c:pt>
                <c:pt idx="97">
                  <c:v>174.69994526592836</c:v>
                </c:pt>
                <c:pt idx="98">
                  <c:v>192.44359475008673</c:v>
                </c:pt>
                <c:pt idx="99">
                  <c:v>209.47854096627907</c:v>
                </c:pt>
                <c:pt idx="100">
                  <c:v>225.62359137898116</c:v>
                </c:pt>
                <c:pt idx="101">
                  <c:v>240.70701932019242</c:v>
                </c:pt>
                <c:pt idx="102">
                  <c:v>254.56852309146313</c:v>
                </c:pt>
                <c:pt idx="103">
                  <c:v>267.06105141352401</c:v>
                </c:pt>
                <c:pt idx="104">
                  <c:v>278.05247345701542</c:v>
                </c:pt>
                <c:pt idx="105">
                  <c:v>287.4270735702778</c:v>
                </c:pt>
                <c:pt idx="106">
                  <c:v>295.08685294516147</c:v>
                </c:pt>
                <c:pt idx="107">
                  <c:v>300.95262280327421</c:v>
                </c:pt>
                <c:pt idx="108">
                  <c:v>304.96487621425683</c:v>
                </c:pt>
                <c:pt idx="109">
                  <c:v>307.08442834353002</c:v>
                </c:pt>
                <c:pt idx="110">
                  <c:v>307.29281773650592</c:v>
                </c:pt>
                <c:pt idx="111">
                  <c:v>305.59246414502161</c:v>
                </c:pt>
                <c:pt idx="112">
                  <c:v>302.00658135413175</c:v>
                </c:pt>
                <c:pt idx="113">
                  <c:v>296.57884643713732</c:v>
                </c:pt>
                <c:pt idx="114">
                  <c:v>289.37282981737121</c:v>
                </c:pt>
                <c:pt idx="115">
                  <c:v>280.47119341054457</c:v>
                </c:pt>
                <c:pt idx="116">
                  <c:v>269.97466692585903</c:v>
                </c:pt>
                <c:pt idx="117">
                  <c:v>258.00081508312161</c:v>
                </c:pt>
                <c:pt idx="118">
                  <c:v>244.68261102388692</c:v>
                </c:pt>
                <c:pt idx="119">
                  <c:v>230.16683352622081</c:v>
                </c:pt>
                <c:pt idx="120">
                  <c:v>214.61230774638383</c:v>
                </c:pt>
                <c:pt idx="121">
                  <c:v>198.18801108064201</c:v>
                </c:pt>
                <c:pt idx="122">
                  <c:v>181.0710673435332</c:v>
                </c:pt>
                <c:pt idx="123">
                  <c:v>163.4446537756067</c:v>
                </c:pt>
                <c:pt idx="124">
                  <c:v>145.49584640775052</c:v>
                </c:pt>
                <c:pt idx="125">
                  <c:v>127.41343000830784</c:v>
                </c:pt>
                <c:pt idx="126">
                  <c:v>109.38569921474705</c:v>
                </c:pt>
                <c:pt idx="127">
                  <c:v>91.598277499122091</c:v>
                </c:pt>
                <c:pt idx="128">
                  <c:v>74.231980335480401</c:v>
                </c:pt>
                <c:pt idx="129">
                  <c:v>57.460748331305432</c:v>
                </c:pt>
                <c:pt idx="130">
                  <c:v>41.449675161605107</c:v>
                </c:pt>
                <c:pt idx="131">
                  <c:v>26.353153914925706</c:v>
                </c:pt>
                <c:pt idx="132">
                  <c:v>12.313163940657423</c:v>
                </c:pt>
                <c:pt idx="133">
                  <c:v>0.54228150453837154</c:v>
                </c:pt>
                <c:pt idx="134">
                  <c:v>12.100508554239584</c:v>
                </c:pt>
                <c:pt idx="135">
                  <c:v>22.265360981609348</c:v>
                </c:pt>
                <c:pt idx="136">
                  <c:v>30.958169869055805</c:v>
                </c:pt>
                <c:pt idx="137">
                  <c:v>38.118503792394549</c:v>
                </c:pt>
                <c:pt idx="138">
                  <c:v>43.704691371800763</c:v>
                </c:pt>
                <c:pt idx="139">
                  <c:v>47.694110897963675</c:v>
                </c:pt>
                <c:pt idx="140">
                  <c:v>50.083244660371435</c:v>
                </c:pt>
                <c:pt idx="141">
                  <c:v>50.887498549124693</c:v>
                </c:pt>
                <c:pt idx="142">
                  <c:v>50.140790435318301</c:v>
                </c:pt>
                <c:pt idx="143">
                  <c:v>47.894913721141293</c:v>
                </c:pt>
                <c:pt idx="144">
                  <c:v>44.21868525329824</c:v>
                </c:pt>
                <c:pt idx="145">
                  <c:v>39.196889477009805</c:v>
                </c:pt>
                <c:pt idx="146">
                  <c:v>32.929033239024001</c:v>
                </c:pt>
                <c:pt idx="147">
                  <c:v>25.527927994928788</c:v>
                </c:pt>
                <c:pt idx="148">
                  <c:v>17.118118309041364</c:v>
                </c:pt>
                <c:pt idx="149">
                  <c:v>7.8341774273298244</c:v>
                </c:pt>
                <c:pt idx="150">
                  <c:v>2.1811076687597266</c:v>
                </c:pt>
                <c:pt idx="151">
                  <c:v>12.778637977705891</c:v>
                </c:pt>
                <c:pt idx="152">
                  <c:v>23.804966173260073</c:v>
                </c:pt>
                <c:pt idx="153">
                  <c:v>35.104296766953361</c:v>
                </c:pt>
                <c:pt idx="154">
                  <c:v>46.520496826820995</c:v>
                </c:pt>
                <c:pt idx="155">
                  <c:v>57.899091273948095</c:v>
                </c:pt>
                <c:pt idx="156">
                  <c:v>69.089217042873003</c:v>
                </c:pt>
                <c:pt idx="157">
                  <c:v>79.945510985257627</c:v>
                </c:pt>
                <c:pt idx="158">
                  <c:v>90.329907311404199</c:v>
                </c:pt>
                <c:pt idx="159">
                  <c:v>100.11332158998876</c:v>
                </c:pt>
                <c:pt idx="160">
                  <c:v>109.17719984765426</c:v>
                </c:pt>
                <c:pt idx="161">
                  <c:v>117.41491310794926</c:v>
                </c:pt>
                <c:pt idx="162">
                  <c:v>124.73297976107993</c:v>
                </c:pt>
                <c:pt idx="163">
                  <c:v>131.0521004363292</c:v>
                </c:pt>
                <c:pt idx="164">
                  <c:v>136.30799252910219</c:v>
                </c:pt>
                <c:pt idx="165">
                  <c:v>140.45201418310072</c:v>
                </c:pt>
                <c:pt idx="166">
                  <c:v>143.4515703115423</c:v>
                </c:pt>
                <c:pt idx="167">
                  <c:v>145.29029612431057</c:v>
                </c:pt>
                <c:pt idx="168">
                  <c:v>145.96801657367322</c:v>
                </c:pt>
                <c:pt idx="169">
                  <c:v>145.50048310209451</c:v>
                </c:pt>
                <c:pt idx="170">
                  <c:v>143.91889203355248</c:v>
                </c:pt>
                <c:pt idx="171">
                  <c:v>141.26919185654157</c:v>
                </c:pt>
                <c:pt idx="172">
                  <c:v>137.61118946497442</c:v>
                </c:pt>
                <c:pt idx="173">
                  <c:v>133.01746811585033</c:v>
                </c:pt>
                <c:pt idx="174">
                  <c:v>127.57213239461032</c:v>
                </c:pt>
                <c:pt idx="175">
                  <c:v>121.36939781721082</c:v>
                </c:pt>
                <c:pt idx="176">
                  <c:v>114.51204481113439</c:v>
                </c:pt>
                <c:pt idx="177">
                  <c:v>107.10975867745728</c:v>
                </c:pt>
                <c:pt idx="178">
                  <c:v>99.277378717552267</c:v>
                </c:pt>
                <c:pt idx="179">
                  <c:v>91.133080989184975</c:v>
                </c:pt>
                <c:pt idx="180">
                  <c:v>82.796520119568669</c:v>
                </c:pt>
                <c:pt idx="181">
                  <c:v>74.386956233309803</c:v>
                </c:pt>
                <c:pt idx="182">
                  <c:v>66.021393341056523</c:v>
                </c:pt>
                <c:pt idx="183">
                  <c:v>57.81275547449485</c:v>
                </c:pt>
                <c:pt idx="184">
                  <c:v>49.868126443833027</c:v>
                </c:pt>
                <c:pt idx="185">
                  <c:v>42.287078338296396</c:v>
                </c:pt>
                <c:pt idx="186">
                  <c:v>35.160112796133077</c:v>
                </c:pt>
                <c:pt idx="187">
                  <c:v>28.567237650174626</c:v>
                </c:pt>
                <c:pt idx="188">
                  <c:v>22.576699824469333</c:v>
                </c:pt>
                <c:pt idx="189">
                  <c:v>17.24389333724443</c:v>
                </c:pt>
                <c:pt idx="190">
                  <c:v>12.610458979684015</c:v>
                </c:pt>
                <c:pt idx="191">
                  <c:v>8.7035897165747578</c:v>
                </c:pt>
                <c:pt idx="192">
                  <c:v>5.5355531247631919</c:v>
                </c:pt>
                <c:pt idx="193">
                  <c:v>3.103439282589151</c:v>
                </c:pt>
                <c:pt idx="194">
                  <c:v>1.3891394843846532</c:v>
                </c:pt>
                <c:pt idx="195">
                  <c:v>0.35955801723652142</c:v>
                </c:pt>
                <c:pt idx="196">
                  <c:v>3.2943957455452713E-2</c:v>
                </c:pt>
                <c:pt idx="197">
                  <c:v>-0.15012341356728492</c:v>
                </c:pt>
                <c:pt idx="198">
                  <c:v>-0.83427107384641563</c:v>
                </c:pt>
                <c:pt idx="199">
                  <c:v>-1.9331335618736765</c:v>
                </c:pt>
                <c:pt idx="200">
                  <c:v>-3.3497681359011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32A6-4842-9670-C3E9BD593DE7}"/>
            </c:ext>
          </c:extLst>
        </c:ser>
        <c:ser>
          <c:idx val="24"/>
          <c:order val="24"/>
          <c:tx>
            <c:strRef>
              <c:f>'1.f4(x,y)'!$A$41</c:f>
              <c:strCache>
                <c:ptCount val="1"/>
                <c:pt idx="0">
                  <c:v>2,4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41:$GT$41</c:f>
              <c:numCache>
                <c:formatCode>General</c:formatCode>
                <c:ptCount val="201"/>
                <c:pt idx="0">
                  <c:v>-7.7573818874939047</c:v>
                </c:pt>
                <c:pt idx="1">
                  <c:v>-4.1696443547694981</c:v>
                </c:pt>
                <c:pt idx="2">
                  <c:v>-1.4006834003400797</c:v>
                </c:pt>
                <c:pt idx="3">
                  <c:v>0.57443556154387332</c:v>
                </c:pt>
                <c:pt idx="4">
                  <c:v>1.795552925880191</c:v>
                </c:pt>
                <c:pt idx="5">
                  <c:v>2.3165542288946401</c:v>
                </c:pt>
                <c:pt idx="6">
                  <c:v>2.2043058497856389</c:v>
                </c:pt>
                <c:pt idx="7">
                  <c:v>1.537404467008648</c:v>
                </c:pt>
                <c:pt idx="8">
                  <c:v>0.40476001776279746</c:v>
                </c:pt>
                <c:pt idx="9">
                  <c:v>1.0959660108976379</c:v>
                </c:pt>
                <c:pt idx="10">
                  <c:v>2.8600433594475709</c:v>
                </c:pt>
                <c:pt idx="11">
                  <c:v>4.7774517987971006</c:v>
                </c:pt>
                <c:pt idx="12">
                  <c:v>6.7347298167389376</c:v>
                </c:pt>
                <c:pt idx="13">
                  <c:v>8.6168663022735998</c:v>
                </c:pt>
                <c:pt idx="14">
                  <c:v>10.309207960426242</c:v>
                </c:pt>
                <c:pt idx="15">
                  <c:v>11.699355172405149</c:v>
                </c:pt>
                <c:pt idx="16">
                  <c:v>12.679019359512557</c:v>
                </c:pt>
                <c:pt idx="17">
                  <c:v>13.145815606910237</c:v>
                </c:pt>
                <c:pt idx="18">
                  <c:v>13.004965343532232</c:v>
                </c:pt>
                <c:pt idx="19">
                  <c:v>12.170885241235807</c:v>
                </c:pt>
                <c:pt idx="20">
                  <c:v>10.568640169767141</c:v>
                </c:pt>
                <c:pt idx="21">
                  <c:v>8.1352400006192429</c:v>
                </c:pt>
                <c:pt idx="22">
                  <c:v>4.8207622652717674</c:v>
                </c:pt>
                <c:pt idx="23">
                  <c:v>0.58928511145516427</c:v>
                </c:pt>
                <c:pt idx="24">
                  <c:v>4.5803823678673883</c:v>
                </c:pt>
                <c:pt idx="25">
                  <c:v>10.694182569242498</c:v>
                </c:pt>
                <c:pt idx="26">
                  <c:v>17.742511803833715</c:v>
                </c:pt>
                <c:pt idx="27">
                  <c:v>25.700146946984759</c:v>
                </c:pt>
                <c:pt idx="28">
                  <c:v>34.526397510062196</c:v>
                </c:pt>
                <c:pt idx="29">
                  <c:v>44.165481291775137</c:v>
                </c:pt>
                <c:pt idx="30">
                  <c:v>54.547118760396472</c:v>
                </c:pt>
                <c:pt idx="31">
                  <c:v>65.587338385955832</c:v>
                </c:pt>
                <c:pt idx="32">
                  <c:v>77.189482319976079</c:v>
                </c:pt>
                <c:pt idx="33">
                  <c:v>89.245399145544013</c:v>
                </c:pt>
                <c:pt idx="34">
                  <c:v>101.63680792626833</c:v>
                </c:pt>
                <c:pt idx="35">
                  <c:v>114.23681550037622</c:v>
                </c:pt>
                <c:pt idx="36">
                  <c:v>126.91156692441069</c:v>
                </c:pt>
                <c:pt idx="37">
                  <c:v>139.52200719511623</c:v>
                </c:pt>
                <c:pt idx="38">
                  <c:v>151.92573089009437</c:v>
                </c:pt>
                <c:pt idx="39">
                  <c:v>163.97889518588372</c:v>
                </c:pt>
                <c:pt idx="40">
                  <c:v>175.53817085056093</c:v>
                </c:pt>
                <c:pt idx="41">
                  <c:v>186.46270527695387</c:v>
                </c:pt>
                <c:pt idx="42">
                  <c:v>196.61607142808066</c:v>
                </c:pt>
                <c:pt idx="43">
                  <c:v>205.86817671019219</c:v>
                </c:pt>
                <c:pt idx="44">
                  <c:v>214.09710626824332</c:v>
                </c:pt>
                <c:pt idx="45">
                  <c:v>221.19087600695406</c:v>
                </c:pt>
                <c:pt idx="46">
                  <c:v>227.04907176695494</c:v>
                </c:pt>
                <c:pt idx="47">
                  <c:v>231.58435251494268</c:v>
                </c:pt>
                <c:pt idx="48">
                  <c:v>234.72379712065745</c:v>
                </c:pt>
                <c:pt idx="49">
                  <c:v>236.41007626964029</c:v>
                </c:pt>
                <c:pt idx="50">
                  <c:v>236.6024332737075</c:v>
                </c:pt>
                <c:pt idx="51">
                  <c:v>235.27745996254555</c:v>
                </c:pt>
                <c:pt idx="52">
                  <c:v>232.42965643888456</c:v>
                </c:pt>
                <c:pt idx="53">
                  <c:v>228.07176622327583</c:v>
                </c:pt>
                <c:pt idx="54">
                  <c:v>222.23488116778873</c:v>
                </c:pt>
                <c:pt idx="55">
                  <c:v>214.96831344481177</c:v>
                </c:pt>
                <c:pt idx="56">
                  <c:v>206.33923488062936</c:v>
                </c:pt>
                <c:pt idx="57">
                  <c:v>196.43208686617965</c:v>
                </c:pt>
                <c:pt idx="58">
                  <c:v>185.3477670020614</c:v>
                </c:pt>
                <c:pt idx="59">
                  <c:v>173.2026014846991</c:v>
                </c:pt>
                <c:pt idx="60">
                  <c:v>160.12711497980217</c:v>
                </c:pt>
                <c:pt idx="61">
                  <c:v>146.26461232351008</c:v>
                </c:pt>
                <c:pt idx="62">
                  <c:v>131.76958880841394</c:v>
                </c:pt>
                <c:pt idx="63">
                  <c:v>116.80598802072279</c:v>
                </c:pt>
                <c:pt idx="64">
                  <c:v>101.54532816857937</c:v>
                </c:pt>
                <c:pt idx="65">
                  <c:v>86.164719555266871</c:v>
                </c:pt>
                <c:pt idx="66">
                  <c:v>70.844797283356058</c:v>
                </c:pt>
                <c:pt idx="67">
                  <c:v>55.767594408863324</c:v>
                </c:pt>
                <c:pt idx="68">
                  <c:v>41.114381584045702</c:v>
                </c:pt>
                <c:pt idx="69">
                  <c:v>27.063499723317499</c:v>
                </c:pt>
                <c:pt idx="70">
                  <c:v>13.78821239271482</c:v>
                </c:pt>
                <c:pt idx="71">
                  <c:v>1.4546044572176995</c:v>
                </c:pt>
                <c:pt idx="72">
                  <c:v>9.7804469759143533</c:v>
                </c:pt>
                <c:pt idx="73">
                  <c:v>19.771204099772085</c:v>
                </c:pt>
                <c:pt idx="74">
                  <c:v>28.384878352376322</c:v>
                </c:pt>
                <c:pt idx="75">
                  <c:v>35.503296113103673</c:v>
                </c:pt>
                <c:pt idx="76">
                  <c:v>41.024399217003271</c:v>
                </c:pt>
                <c:pt idx="77">
                  <c:v>44.863561330266556</c:v>
                </c:pt>
                <c:pt idx="78">
                  <c:v>46.954703444038046</c:v>
                </c:pt>
                <c:pt idx="79">
                  <c:v>47.251194167091811</c:v>
                </c:pt>
                <c:pt idx="80">
                  <c:v>45.726523100786103</c:v>
                </c:pt>
                <c:pt idx="81">
                  <c:v>42.374738330078031</c:v>
                </c:pt>
                <c:pt idx="82">
                  <c:v>37.210641928350569</c:v>
                </c:pt>
                <c:pt idx="83">
                  <c:v>30.269740316104286</c:v>
                </c:pt>
                <c:pt idx="84">
                  <c:v>21.60794929797137</c:v>
                </c:pt>
                <c:pt idx="85">
                  <c:v>11.301056592273646</c:v>
                </c:pt>
                <c:pt idx="86">
                  <c:v>0.55605237431303367</c:v>
                </c:pt>
                <c:pt idx="87">
                  <c:v>13.85039674393146</c:v>
                </c:pt>
                <c:pt idx="88">
                  <c:v>28.452119126393665</c:v>
                </c:pt>
                <c:pt idx="89">
                  <c:v>44.215907020133471</c:v>
                </c:pt>
                <c:pt idx="90">
                  <c:v>60.982600176548168</c:v>
                </c:pt>
                <c:pt idx="91">
                  <c:v>78.580965050629089</c:v>
                </c:pt>
                <c:pt idx="92">
                  <c:v>96.829615431195805</c:v>
                </c:pt>
                <c:pt idx="93">
                  <c:v>115.53905654844364</c:v>
                </c:pt>
                <c:pt idx="94">
                  <c:v>134.51382843698968</c:v>
                </c:pt>
                <c:pt idx="95">
                  <c:v>153.55472310785728</c:v>
                </c:pt>
                <c:pt idx="96">
                  <c:v>172.46104916792081</c:v>
                </c:pt>
                <c:pt idx="97">
                  <c:v>191.03291693154921</c:v>
                </c:pt>
                <c:pt idx="98">
                  <c:v>209.07351680382709</c:v>
                </c:pt>
                <c:pt idx="99">
                  <c:v>226.3913637811167</c:v>
                </c:pt>
                <c:pt idx="100">
                  <c:v>242.80248131207298</c:v>
                </c:pt>
                <c:pt idx="101">
                  <c:v>258.13249848568978</c:v>
                </c:pt>
                <c:pt idx="102">
                  <c:v>272.21863555372886</c:v>
                </c:pt>
                <c:pt idx="103">
                  <c:v>284.91155414020392</c:v>
                </c:pt>
                <c:pt idx="104">
                  <c:v>296.07705012402425</c:v>
                </c:pt>
                <c:pt idx="105">
                  <c:v>305.59756908243082</c:v>
                </c:pt>
                <c:pt idx="106">
                  <c:v>313.3735263291988</c:v>
                </c:pt>
                <c:pt idx="107">
                  <c:v>319.32441594645519</c:v>
                </c:pt>
                <c:pt idx="108">
                  <c:v>323.3896957633761</c:v>
                </c:pt>
                <c:pt idx="109">
                  <c:v>325.52943794771443</c:v>
                </c:pt>
                <c:pt idx="110">
                  <c:v>325.72473771379862</c:v>
                </c:pt>
                <c:pt idx="111">
                  <c:v>323.97787557858356</c:v>
                </c:pt>
                <c:pt idx="112">
                  <c:v>320.31223157963228</c:v>
                </c:pt>
                <c:pt idx="113">
                  <c:v>314.77195286900445</c:v>
                </c:pt>
                <c:pt idx="114">
                  <c:v>307.42137907817073</c:v>
                </c:pt>
                <c:pt idx="115">
                  <c:v>298.34423277468511</c:v>
                </c:pt>
                <c:pt idx="116">
                  <c:v>287.64258516561517</c:v>
                </c:pt>
                <c:pt idx="117">
                  <c:v>275.43560991085326</c:v>
                </c:pt>
                <c:pt idx="118">
                  <c:v>261.85814045826129</c:v>
                </c:pt>
                <c:pt idx="119">
                  <c:v>247.05904867086906</c:v>
                </c:pt>
                <c:pt idx="120">
                  <c:v>231.19946465514417</c:v>
                </c:pt>
                <c:pt idx="121">
                  <c:v>214.45085959250252</c:v>
                </c:pt>
                <c:pt idx="122">
                  <c:v>196.99301500049773</c:v>
                </c:pt>
                <c:pt idx="123">
                  <c:v>179.01190318567058</c:v>
                </c:pt>
                <c:pt idx="124">
                  <c:v>160.69750468050117</c:v>
                </c:pt>
                <c:pt idx="125">
                  <c:v>142.24158916970512</c:v>
                </c:pt>
                <c:pt idx="126">
                  <c:v>123.83548679760634</c:v>
                </c:pt>
                <c:pt idx="127">
                  <c:v>105.66787680381593</c:v>
                </c:pt>
                <c:pt idx="128">
                  <c:v>87.922620158420983</c:v>
                </c:pt>
                <c:pt idx="129">
                  <c:v>70.776662263837352</c:v>
                </c:pt>
                <c:pt idx="130">
                  <c:v>54.398030865980381</c:v>
                </c:pt>
                <c:pt idx="131">
                  <c:v>38.943953084012101</c:v>
                </c:pt>
                <c:pt idx="132">
                  <c:v>24.559113940949789</c:v>
                </c:pt>
                <c:pt idx="133">
                  <c:v>11.374076975896642</c:v>
                </c:pt>
                <c:pt idx="134">
                  <c:v>0.4961145350477621</c:v>
                </c:pt>
                <c:pt idx="135">
                  <c:v>10.953139502491753</c:v>
                </c:pt>
                <c:pt idx="136">
                  <c:v>19.916390324002347</c:v>
                </c:pt>
                <c:pt idx="137">
                  <c:v>27.323742438965784</c:v>
                </c:pt>
                <c:pt idx="138">
                  <c:v>33.132093796799204</c:v>
                </c:pt>
                <c:pt idx="139">
                  <c:v>37.317668777894369</c:v>
                </c:pt>
                <c:pt idx="140">
                  <c:v>39.876084051392851</c:v>
                </c:pt>
                <c:pt idx="141">
                  <c:v>40.822176825991932</c:v>
                </c:pt>
                <c:pt idx="142">
                  <c:v>40.189598912402936</c:v>
                </c:pt>
                <c:pt idx="143">
                  <c:v>38.030182931838596</c:v>
                </c:pt>
                <c:pt idx="144">
                  <c:v>34.413089837570894</c:v>
                </c:pt>
                <c:pt idx="145">
                  <c:v>29.423749630732523</c:v>
                </c:pt>
                <c:pt idx="146">
                  <c:v>23.162609713146917</c:v>
                </c:pt>
                <c:pt idx="147">
                  <c:v>15.743707696925386</c:v>
                </c:pt>
                <c:pt idx="148">
                  <c:v>7.2930876530057551</c:v>
                </c:pt>
                <c:pt idx="149">
                  <c:v>2.0529192985004516</c:v>
                </c:pt>
                <c:pt idx="150">
                  <c:v>12.149527498578259</c:v>
                </c:pt>
                <c:pt idx="151">
                  <c:v>22.845418434837566</c:v>
                </c:pt>
                <c:pt idx="152">
                  <c:v>33.984726613480163</c:v>
                </c:pt>
                <c:pt idx="153">
                  <c:v>45.409063883337417</c:v>
                </c:pt>
                <c:pt idx="154">
                  <c:v>56.959556059623431</c:v>
                </c:pt>
                <c:pt idx="155">
                  <c:v>68.478865610172818</c:v>
                </c:pt>
                <c:pt idx="156">
                  <c:v>79.813174416530728</c:v>
                </c:pt>
                <c:pt idx="157">
                  <c:v>90.814101203535884</c:v>
                </c:pt>
                <c:pt idx="158">
                  <c:v>101.34052913696286</c:v>
                </c:pt>
                <c:pt idx="159">
                  <c:v>111.26032030828399</c:v>
                </c:pt>
                <c:pt idx="160">
                  <c:v>120.45189534359736</c:v>
                </c:pt>
                <c:pt idx="161">
                  <c:v>128.80565817136772</c:v>
                </c:pt>
                <c:pt idx="162">
                  <c:v>136.22524803841154</c:v>
                </c:pt>
                <c:pt idx="163">
                  <c:v>142.6286031497655</c:v>
                </c:pt>
                <c:pt idx="164">
                  <c:v>147.94882279696168</c:v>
                </c:pt>
                <c:pt idx="165">
                  <c:v>152.13481749943051</c:v>
                </c:pt>
                <c:pt idx="166">
                  <c:v>155.1517394815726</c:v>
                </c:pt>
                <c:pt idx="167">
                  <c:v>156.98118870803097</c:v>
                </c:pt>
                <c:pt idx="168">
                  <c:v>157.62119266490674</c:v>
                </c:pt>
                <c:pt idx="169">
                  <c:v>157.08596106725955</c:v>
                </c:pt>
                <c:pt idx="170">
                  <c:v>155.40541965485502</c:v>
                </c:pt>
                <c:pt idx="171">
                  <c:v>152.62453017042526</c:v>
                </c:pt>
                <c:pt idx="172">
                  <c:v>148.80240645980794</c:v>
                </c:pt>
                <c:pt idx="173">
                  <c:v>144.01123935432182</c:v>
                </c:pt>
                <c:pt idx="174">
                  <c:v>138.33504555710999</c:v>
                </c:pt>
                <c:pt idx="175">
                  <c:v>131.86825812330386</c:v>
                </c:pt>
                <c:pt idx="176">
                  <c:v>124.71417826745483</c:v>
                </c:pt>
                <c:pt idx="177">
                  <c:v>116.98331012206935</c:v>
                </c:pt>
                <c:pt idx="178">
                  <c:v>108.79160168281878</c:v>
                </c:pt>
                <c:pt idx="179">
                  <c:v>100.2586164869289</c:v>
                </c:pt>
                <c:pt idx="180">
                  <c:v>91.505661562998441</c:v>
                </c:pt>
                <c:pt idx="181">
                  <c:v>82.653897848696303</c:v>
                </c:pt>
                <c:pt idx="182">
                  <c:v>73.822459587114196</c:v>
                </c:pt>
                <c:pt idx="183">
                  <c:v>65.126609177184392</c:v>
                </c:pt>
                <c:pt idx="184">
                  <c:v>56.675953566971636</c:v>
                </c:pt>
                <c:pt idx="185">
                  <c:v>48.572747543808404</c:v>
                </c:pt>
                <c:pt idx="186">
                  <c:v>40.910308199668066</c:v>
                </c:pt>
                <c:pt idx="187">
                  <c:v>33.771563445642492</c:v>
                </c:pt>
                <c:pt idx="188">
                  <c:v>27.227755732118577</c:v>
                </c:pt>
                <c:pt idx="189">
                  <c:v>21.337320121431606</c:v>
                </c:pt>
                <c:pt idx="190">
                  <c:v>16.144953581535503</c:v>
                </c:pt>
                <c:pt idx="191">
                  <c:v>11.680889850340673</c:v>
                </c:pt>
                <c:pt idx="192">
                  <c:v>7.960391491771289</c:v>
                </c:pt>
                <c:pt idx="193">
                  <c:v>4.9834678602778117</c:v>
                </c:pt>
                <c:pt idx="194">
                  <c:v>2.7348246468941078</c:v>
                </c:pt>
                <c:pt idx="195">
                  <c:v>1.1840475354783691</c:v>
                </c:pt>
                <c:pt idx="196">
                  <c:v>0.28601929264124187</c:v>
                </c:pt>
                <c:pt idx="197">
                  <c:v>1.8433609754174653E-2</c:v>
                </c:pt>
                <c:pt idx="198">
                  <c:v>-0.19832805711123752</c:v>
                </c:pt>
                <c:pt idx="199">
                  <c:v>-0.85183751855674683</c:v>
                </c:pt>
                <c:pt idx="200">
                  <c:v>-1.8468021501607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32A6-4842-9670-C3E9BD593DE7}"/>
            </c:ext>
          </c:extLst>
        </c:ser>
        <c:ser>
          <c:idx val="25"/>
          <c:order val="25"/>
          <c:tx>
            <c:strRef>
              <c:f>'1.f4(x,y)'!$A$42</c:f>
              <c:strCache>
                <c:ptCount val="1"/>
                <c:pt idx="0">
                  <c:v>2,5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42:$GT$42</c:f>
              <c:numCache>
                <c:formatCode>General</c:formatCode>
                <c:ptCount val="201"/>
                <c:pt idx="0">
                  <c:v>-6.0085771166020026</c:v>
                </c:pt>
                <c:pt idx="1">
                  <c:v>-2.4686119001283791</c:v>
                </c:pt>
                <c:pt idx="2">
                  <c:v>0.25303919959578747</c:v>
                </c:pt>
                <c:pt idx="3">
                  <c:v>2.1842931263857635</c:v>
                </c:pt>
                <c:pt idx="4">
                  <c:v>3.3679127350891593</c:v>
                </c:pt>
                <c:pt idx="5">
                  <c:v>3.8606169233127683</c:v>
                </c:pt>
                <c:pt idx="6">
                  <c:v>3.731988023156954</c:v>
                </c:pt>
                <c:pt idx="7">
                  <c:v>3.0631941205964175</c:v>
                </c:pt>
                <c:pt idx="8">
                  <c:v>1.945546322312881</c:v>
                </c:pt>
                <c:pt idx="9">
                  <c:v>0.47891305511482363</c:v>
                </c:pt>
                <c:pt idx="10">
                  <c:v>1.2299847624593656</c:v>
                </c:pt>
                <c:pt idx="11">
                  <c:v>3.0693724130542184</c:v>
                </c:pt>
                <c:pt idx="12">
                  <c:v>4.924287597211408</c:v>
                </c:pt>
                <c:pt idx="13">
                  <c:v>6.67848711306506</c:v>
                </c:pt>
                <c:pt idx="14">
                  <c:v>8.2163665818032481</c:v>
                </c:pt>
                <c:pt idx="15">
                  <c:v>9.424865810741796</c:v>
                </c:pt>
                <c:pt idx="16">
                  <c:v>10.19533275747108</c:v>
                </c:pt>
                <c:pt idx="17">
                  <c:v>10.425319785230869</c:v>
                </c:pt>
                <c:pt idx="18">
                  <c:v>10.020286969519789</c:v>
                </c:pt>
                <c:pt idx="19">
                  <c:v>8.8951886127686617</c:v>
                </c:pt>
                <c:pt idx="20">
                  <c:v>6.9759208274792472</c:v>
                </c:pt>
                <c:pt idx="21">
                  <c:v>4.2006100345793005</c:v>
                </c:pt>
                <c:pt idx="22">
                  <c:v>0.520724465469526</c:v>
                </c:pt>
                <c:pt idx="23">
                  <c:v>4.0980067771261774</c:v>
                </c:pt>
                <c:pt idx="24">
                  <c:v>9.6748798859753542</c:v>
                </c:pt>
                <c:pt idx="25">
                  <c:v>16.213717715438172</c:v>
                </c:pt>
                <c:pt idx="26">
                  <c:v>23.702593384339462</c:v>
                </c:pt>
                <c:pt idx="27">
                  <c:v>32.113780138101887</c:v>
                </c:pt>
                <c:pt idx="28">
                  <c:v>41.403928436031158</c:v>
                </c:pt>
                <c:pt idx="29">
                  <c:v>51.514468171004971</c:v>
                </c:pt>
                <c:pt idx="30">
                  <c:v>62.372230907527779</c:v>
                </c:pt>
                <c:pt idx="31">
                  <c:v>73.890284078895206</c:v>
                </c:pt>
                <c:pt idx="32">
                  <c:v>85.968966252630878</c:v>
                </c:pt>
                <c:pt idx="33">
                  <c:v>98.497109891375487</c:v>
                </c:pt>
                <c:pt idx="34">
                  <c:v>111.35343553792336</c:v>
                </c:pt>
                <c:pt idx="35">
                  <c:v>124.40809906954777</c:v>
                </c:pt>
                <c:pt idx="36">
                  <c:v>137.52437162672473</c:v>
                </c:pt>
                <c:pt idx="37">
                  <c:v>150.56043005023793</c:v>
                </c:pt>
                <c:pt idx="38">
                  <c:v>163.37123418033363</c:v>
                </c:pt>
                <c:pt idx="39">
                  <c:v>175.81046620022556</c:v>
                </c:pt>
                <c:pt idx="40">
                  <c:v>187.73250635801088</c:v>
                </c:pt>
                <c:pt idx="41">
                  <c:v>198.99441888600194</c:v>
                </c:pt>
                <c:pt idx="42">
                  <c:v>209.45792176041653</c:v>
                </c:pt>
                <c:pt idx="43">
                  <c:v>218.99131410883547</c:v>
                </c:pt>
                <c:pt idx="44">
                  <c:v>227.47133557506245</c:v>
                </c:pt>
                <c:pt idx="45">
                  <c:v>234.78493278398804</c:v>
                </c:pt>
                <c:pt idx="46">
                  <c:v>240.83090920162584</c:v>
                </c:pt>
                <c:pt idx="47">
                  <c:v>245.52143614249624</c:v>
                </c:pt>
                <c:pt idx="48">
                  <c:v>248.78340441906363</c:v>
                </c:pt>
                <c:pt idx="49">
                  <c:v>250.55959813349949</c:v>
                </c:pt>
                <c:pt idx="50">
                  <c:v>250.80967435493528</c:v>
                </c:pt>
                <c:pt idx="51">
                  <c:v>249.51093487693177</c:v>
                </c:pt>
                <c:pt idx="52">
                  <c:v>246.65887887892688</c:v>
                </c:pt>
                <c:pt idx="53">
                  <c:v>242.26752808857023</c:v>
                </c:pt>
                <c:pt idx="54">
                  <c:v>236.36951892399665</c:v>
                </c:pt>
                <c:pt idx="55">
                  <c:v>229.0159590498335</c:v>
                </c:pt>
                <c:pt idx="56">
                  <c:v>220.27604877081308</c:v>
                </c:pt>
                <c:pt idx="57">
                  <c:v>210.23647067464367</c:v>
                </c:pt>
                <c:pt idx="58">
                  <c:v>199.00055388371982</c:v>
                </c:pt>
                <c:pt idx="59">
                  <c:v>186.6872221463247</c:v>
                </c:pt>
                <c:pt idx="60">
                  <c:v>173.42973775621044</c:v>
                </c:pt>
                <c:pt idx="61">
                  <c:v>159.37425590026831</c:v>
                </c:pt>
                <c:pt idx="62">
                  <c:v>144.67820646478808</c:v>
                </c:pt>
                <c:pt idx="63">
                  <c:v>129.50852255113386</c:v>
                </c:pt>
                <c:pt idx="64">
                  <c:v>114.03973693381299</c:v>
                </c:pt>
                <c:pt idx="65">
                  <c:v>98.451969413131849</c:v>
                </c:pt>
                <c:pt idx="66">
                  <c:v>82.928829449443683</c:v>
                </c:pt>
                <c:pt idx="67">
                  <c:v>67.655259598506859</c:v>
                </c:pt>
                <c:pt idx="68">
                  <c:v>52.815346083520161</c:v>
                </c:pt>
                <c:pt idx="69">
                  <c:v>38.59012332878536</c:v>
                </c:pt>
                <c:pt idx="70">
                  <c:v>25.155399436511239</c:v>
                </c:pt>
                <c:pt idx="71">
                  <c:v>12.679629409971428</c:v>
                </c:pt>
                <c:pt idx="72">
                  <c:v>1.3218624152015632</c:v>
                </c:pt>
                <c:pt idx="73">
                  <c:v>8.7702114641237348</c:v>
                </c:pt>
                <c:pt idx="74">
                  <c:v>17.462090677774793</c:v>
                </c:pt>
                <c:pt idx="75">
                  <c:v>24.634145021004937</c:v>
                </c:pt>
                <c:pt idx="76">
                  <c:v>30.183130702574338</c:v>
                </c:pt>
                <c:pt idx="77">
                  <c:v>34.02351856660573</c:v>
                </c:pt>
                <c:pt idx="78">
                  <c:v>36.088618607094865</c:v>
                </c:pt>
                <c:pt idx="79">
                  <c:v>36.331486365468542</c:v>
                </c:pt>
                <c:pt idx="80">
                  <c:v>34.725599433604671</c:v>
                </c:pt>
                <c:pt idx="81">
                  <c:v>31.265295064841713</c:v>
                </c:pt>
                <c:pt idx="82">
                  <c:v>25.965962789530792</c:v>
                </c:pt>
                <c:pt idx="83">
                  <c:v>18.863988904051624</c:v>
                </c:pt>
                <c:pt idx="84">
                  <c:v>10.01645271639755</c:v>
                </c:pt>
                <c:pt idx="85">
                  <c:v>0.49942254960736632</c:v>
                </c:pt>
                <c:pt idx="86">
                  <c:v>12.587058302740465</c:v>
                </c:pt>
                <c:pt idx="87">
                  <c:v>26.13153977909359</c:v>
                </c:pt>
                <c:pt idx="88">
                  <c:v>41.000854263873713</c:v>
                </c:pt>
                <c:pt idx="89">
                  <c:v>57.047334047646444</c:v>
                </c:pt>
                <c:pt idx="90">
                  <c:v>74.109287323136243</c:v>
                </c:pt>
                <c:pt idx="91">
                  <c:v>92.012797930354367</c:v>
                </c:pt>
                <c:pt idx="92">
                  <c:v>110.57367279063533</c:v>
                </c:pt>
                <c:pt idx="93">
                  <c:v>129.59951405947626</c:v>
                </c:pt>
                <c:pt idx="94">
                  <c:v>148.891891496146</c:v>
                </c:pt>
                <c:pt idx="95">
                  <c:v>168.24858931367865</c:v>
                </c:pt>
                <c:pt idx="96">
                  <c:v>187.46590085124194</c:v>
                </c:pt>
                <c:pt idx="97">
                  <c:v>206.34094381333878</c:v>
                </c:pt>
                <c:pt idx="98">
                  <c:v>224.67396855419702</c:v>
                </c:pt>
                <c:pt idx="99">
                  <c:v>242.27063195434761</c:v>
                </c:pt>
                <c:pt idx="100">
                  <c:v>258.94420983898846</c:v>
                </c:pt>
                <c:pt idx="101">
                  <c:v>274.51772161937578</c:v>
                </c:pt>
                <c:pt idx="102">
                  <c:v>288.82594189029044</c:v>
                </c:pt>
                <c:pt idx="103">
                  <c:v>301.71727507571848</c:v>
                </c:pt>
                <c:pt idx="104">
                  <c:v>313.05547086469068</c:v>
                </c:pt>
                <c:pt idx="105">
                  <c:v>322.72116009957193</c:v>
                </c:pt>
                <c:pt idx="106">
                  <c:v>330.61319294649496</c:v>
                </c:pt>
                <c:pt idx="107">
                  <c:v>336.64976356561516</c:v>
                </c:pt>
                <c:pt idx="108">
                  <c:v>340.76930807819912</c:v>
                </c:pt>
                <c:pt idx="109">
                  <c:v>342.93116536671999</c:v>
                </c:pt>
                <c:pt idx="110">
                  <c:v>343.11599310959986</c:v>
                </c:pt>
                <c:pt idx="111">
                  <c:v>341.3259344089754</c:v>
                </c:pt>
                <c:pt idx="112">
                  <c:v>337.58453338168238</c:v>
                </c:pt>
                <c:pt idx="113">
                  <c:v>331.93640111371911</c:v>
                </c:pt>
                <c:pt idx="114">
                  <c:v>324.4466363896853</c:v>
                </c:pt>
                <c:pt idx="115">
                  <c:v>315.20000856424809</c:v>
                </c:pt>
                <c:pt idx="116">
                  <c:v>304.29991280642105</c:v>
                </c:pt>
                <c:pt idx="117">
                  <c:v>291.86711068428542</c:v>
                </c:pt>
                <c:pt idx="118">
                  <c:v>278.03827163428087</c:v>
                </c:pt>
                <c:pt idx="119">
                  <c:v>262.96433324381337</c:v>
                </c:pt>
                <c:pt idx="120">
                  <c:v>246.80870043948951</c:v>
                </c:pt>
                <c:pt idx="121">
                  <c:v>229.74530558937639</c:v>
                </c:pt>
                <c:pt idx="122">
                  <c:v>211.95655317282746</c:v>
                </c:pt>
                <c:pt idx="123">
                  <c:v>193.63117402556466</c:v>
                </c:pt>
                <c:pt idx="124">
                  <c:v>174.96201521431908</c:v>
                </c:pt>
                <c:pt idx="125">
                  <c:v>156.14379232166419</c:v>
                </c:pt>
                <c:pt idx="126">
                  <c:v>137.37083131895116</c:v>
                </c:pt>
                <c:pt idx="127">
                  <c:v>118.83482726867433</c:v>
                </c:pt>
                <c:pt idx="128">
                  <c:v>100.72264682655469</c:v>
                </c:pt>
                <c:pt idx="129">
                  <c:v>83.214200911575404</c:v>
                </c:pt>
                <c:pt idx="130">
                  <c:v>66.480412986691093</c:v>
                </c:pt>
                <c:pt idx="131">
                  <c:v>50.681307155527755</c:v>
                </c:pt>
                <c:pt idx="132">
                  <c:v>35.96423874644703</c:v>
                </c:pt>
                <c:pt idx="133">
                  <c:v>22.462288243968562</c:v>
                </c:pt>
                <c:pt idx="134">
                  <c:v>10.292837361193881</c:v>
                </c:pt>
                <c:pt idx="135">
                  <c:v>0.44365624878746157</c:v>
                </c:pt>
                <c:pt idx="136">
                  <c:v>9.6646716409868532</c:v>
                </c:pt>
                <c:pt idx="137">
                  <c:v>17.306413250863532</c:v>
                </c:pt>
                <c:pt idx="138">
                  <c:v>23.324367058655127</c:v>
                </c:pt>
                <c:pt idx="139">
                  <c:v>27.693618618250685</c:v>
                </c:pt>
                <c:pt idx="140">
                  <c:v>30.408930293743833</c:v>
                </c:pt>
                <c:pt idx="141">
                  <c:v>31.484578046172334</c:v>
                </c:pt>
                <c:pt idx="142">
                  <c:v>30.953951103777477</c:v>
                </c:pt>
                <c:pt idx="143">
                  <c:v>28.868920794128734</c:v>
                </c:pt>
                <c:pt idx="144">
                  <c:v>25.298987678940414</c:v>
                </c:pt>
                <c:pt idx="145">
                  <c:v>20.330218876617892</c:v>
                </c:pt>
                <c:pt idx="146">
                  <c:v>14.063990049222417</c:v>
                </c:pt>
                <c:pt idx="147">
                  <c:v>6.6155489371988034</c:v>
                </c:pt>
                <c:pt idx="148">
                  <c:v>1.8875804832882217</c:v>
                </c:pt>
                <c:pt idx="149">
                  <c:v>11.307332196730684</c:v>
                </c:pt>
                <c:pt idx="150">
                  <c:v>21.496947993048906</c:v>
                </c:pt>
                <c:pt idx="151">
                  <c:v>32.302918862198048</c:v>
                </c:pt>
                <c:pt idx="152">
                  <c:v>43.566992752863619</c:v>
                </c:pt>
                <c:pt idx="153">
                  <c:v>55.128222742192953</c:v>
                </c:pt>
                <c:pt idx="154">
                  <c:v>66.825029225949223</c:v>
                </c:pt>
                <c:pt idx="155">
                  <c:v>78.497249636406096</c:v>
                </c:pt>
                <c:pt idx="156">
                  <c:v>89.988149430259199</c:v>
                </c:pt>
                <c:pt idx="157">
                  <c:v>101.14636865816229</c:v>
                </c:pt>
                <c:pt idx="158">
                  <c:v>111.82777932429731</c:v>
                </c:pt>
                <c:pt idx="159">
                  <c:v>121.89722995766759</c:v>
                </c:pt>
                <c:pt idx="160">
                  <c:v>131.23015533154586</c:v>
                </c:pt>
                <c:pt idx="161">
                  <c:v>139.71403106486963</c:v>
                </c:pt>
                <c:pt idx="162">
                  <c:v>147.24965489692713</c:v>
                </c:pt>
                <c:pt idx="163">
                  <c:v>153.75223871862963</c:v>
                </c:pt>
                <c:pt idx="164">
                  <c:v>159.15229794121601</c:v>
                </c:pt>
                <c:pt idx="165">
                  <c:v>163.39632745493412</c:v>
                </c:pt>
                <c:pt idx="166">
                  <c:v>166.44725624228013</c:v>
                </c:pt>
                <c:pt idx="167">
                  <c:v>168.28467562716946</c:v>
                </c:pt>
                <c:pt idx="168">
                  <c:v>168.90483912582636</c:v>
                </c:pt>
                <c:pt idx="169">
                  <c:v>168.32043487920521</c:v>
                </c:pt>
                <c:pt idx="170">
                  <c:v>166.56013465180337</c:v>
                </c:pt>
                <c:pt idx="171">
                  <c:v>163.66792633922785</c:v>
                </c:pt>
                <c:pt idx="172">
                  <c:v>159.70223979869331</c:v>
                </c:pt>
                <c:pt idx="173">
                  <c:v>154.73487856558557</c:v>
                </c:pt>
                <c:pt idx="174">
                  <c:v>148.84977260953784</c:v>
                </c:pt>
                <c:pt idx="175">
                  <c:v>142.1415696812073</c:v>
                </c:pt>
                <c:pt idx="176">
                  <c:v>134.71408497453999</c:v>
                </c:pt>
                <c:pt idx="177">
                  <c:v>126.67863074979374</c:v>
                </c:pt>
                <c:pt idx="178">
                  <c:v>118.1522492042026</c:v>
                </c:pt>
                <c:pt idx="179">
                  <c:v>109.25587321746612</c:v>
                </c:pt>
                <c:pt idx="180">
                  <c:v>100.11244061955034</c:v>
                </c:pt>
                <c:pt idx="181">
                  <c:v>90.844988313957018</c:v>
                </c:pt>
                <c:pt idx="182">
                  <c:v>81.574752930045747</c:v>
                </c:pt>
                <c:pt idx="183">
                  <c:v>72.419304667102921</c:v>
                </c:pt>
                <c:pt idx="184">
                  <c:v>63.490740628855569</c:v>
                </c:pt>
                <c:pt idx="185">
                  <c:v>54.893963232794214</c:v>
                </c:pt>
                <c:pt idx="186">
                  <c:v>46.725068221300788</c:v>
                </c:pt>
                <c:pt idx="187">
                  <c:v>39.069865412769822</c:v>
                </c:pt>
                <c:pt idx="188">
                  <c:v>32.002553626719781</c:v>
                </c:pt>
                <c:pt idx="189">
                  <c:v>25.584569217383446</c:v>
                </c:pt>
                <c:pt idx="190">
                  <c:v>19.863625379461432</c:v>
                </c:pt>
                <c:pt idx="191">
                  <c:v>14.872956875319582</c:v>
                </c:pt>
                <c:pt idx="192">
                  <c:v>10.630782105801842</c:v>
                </c:pt>
                <c:pt idx="193">
                  <c:v>7.1399915409972641</c:v>
                </c:pt>
                <c:pt idx="194">
                  <c:v>4.3880684791421878</c:v>
                </c:pt>
                <c:pt idx="195">
                  <c:v>2.3472449499279917</c:v>
                </c:pt>
                <c:pt idx="196">
                  <c:v>0.97489236301655569</c:v>
                </c:pt>
                <c:pt idx="197">
                  <c:v>0.2141432648414755</c:v>
                </c:pt>
                <c:pt idx="198">
                  <c:v>5.262651223271588E-3</c:v>
                </c:pt>
                <c:pt idx="199">
                  <c:v>-0.23408170753345731</c:v>
                </c:pt>
                <c:pt idx="200">
                  <c:v>-0.83851226385520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32A6-4842-9670-C3E9BD593DE7}"/>
            </c:ext>
          </c:extLst>
        </c:ser>
        <c:ser>
          <c:idx val="26"/>
          <c:order val="26"/>
          <c:tx>
            <c:strRef>
              <c:f>'1.f4(x,y)'!$A$43</c:f>
              <c:strCache>
                <c:ptCount val="1"/>
                <c:pt idx="0">
                  <c:v>2,6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43:$GT$43</c:f>
              <c:numCache>
                <c:formatCode>General</c:formatCode>
                <c:ptCount val="201"/>
                <c:pt idx="0">
                  <c:v>-3.8731371652276385</c:v>
                </c:pt>
                <c:pt idx="1">
                  <c:v>-0.40880988182994904</c:v>
                </c:pt>
                <c:pt idx="2">
                  <c:v>2.2379460367512163</c:v>
                </c:pt>
                <c:pt idx="3">
                  <c:v>4.0979903909655349</c:v>
                </c:pt>
                <c:pt idx="4">
                  <c:v>5.2169697874329177</c:v>
                </c:pt>
                <c:pt idx="5">
                  <c:v>5.6543989571758715</c:v>
                </c:pt>
                <c:pt idx="6">
                  <c:v>5.4825402123105853</c:v>
                </c:pt>
                <c:pt idx="7">
                  <c:v>4.7850989879532673</c:v>
                </c:pt>
                <c:pt idx="8">
                  <c:v>3.6557557566989232</c:v>
                </c:pt>
                <c:pt idx="9">
                  <c:v>2.196556654120112</c:v>
                </c:pt>
                <c:pt idx="10">
                  <c:v>0.51618689142398133</c:v>
                </c:pt>
                <c:pt idx="11">
                  <c:v>1.2718475640236089</c:v>
                </c:pt>
                <c:pt idx="12">
                  <c:v>3.0511035034901264</c:v>
                </c:pt>
                <c:pt idx="13">
                  <c:v>4.7041219533276317</c:v>
                </c:pt>
                <c:pt idx="14">
                  <c:v>6.1143600480240305</c:v>
                </c:pt>
                <c:pt idx="15">
                  <c:v>7.168105770325762</c:v>
                </c:pt>
                <c:pt idx="16">
                  <c:v>7.7563484282002415</c:v>
                </c:pt>
                <c:pt idx="17">
                  <c:v>7.7765784937191764</c:v>
                </c:pt>
                <c:pt idx="18">
                  <c:v>7.1344915280641175</c:v>
                </c:pt>
                <c:pt idx="19">
                  <c:v>5.7455723433046986</c:v>
                </c:pt>
                <c:pt idx="20">
                  <c:v>3.5365372848604366</c:v>
                </c:pt>
                <c:pt idx="21">
                  <c:v>0.44661453435959869</c:v>
                </c:pt>
                <c:pt idx="22">
                  <c:v>3.5713553967425637</c:v>
                </c:pt>
                <c:pt idx="23">
                  <c:v>8.5500143176822618</c:v>
                </c:pt>
                <c:pt idx="24">
                  <c:v>14.506788802510998</c:v>
                </c:pt>
                <c:pt idx="25">
                  <c:v>21.443410236808933</c:v>
                </c:pt>
                <c:pt idx="26">
                  <c:v>29.345659317821656</c:v>
                </c:pt>
                <c:pt idx="27">
                  <c:v>38.183338821711949</c:v>
                </c:pt>
                <c:pt idx="28">
                  <c:v>47.910475374957272</c:v>
                </c:pt>
                <c:pt idx="29">
                  <c:v>58.465747890508972</c:v>
                </c:pt>
                <c:pt idx="30">
                  <c:v>69.773137292729132</c:v>
                </c:pt>
                <c:pt idx="31">
                  <c:v>81.74278919720895</c:v>
                </c:pt>
                <c:pt idx="32">
                  <c:v>94.272078370042323</c:v>
                </c:pt>
                <c:pt idx="33">
                  <c:v>107.24686110203908</c:v>
                </c:pt>
                <c:pt idx="34">
                  <c:v>120.54289913068656</c:v>
                </c:pt>
                <c:pt idx="35">
                  <c:v>134.02743645787979</c:v>
                </c:pt>
                <c:pt idx="36">
                  <c:v>147.5609083731411</c:v>
                </c:pt>
                <c:pt idx="37">
                  <c:v>160.99876022561085</c:v>
                </c:pt>
                <c:pt idx="38">
                  <c:v>174.19335201536359</c:v>
                </c:pt>
                <c:pt idx="39">
                  <c:v>186.99592371365665</c:v>
                </c:pt>
                <c:pt idx="40">
                  <c:v>199.25859538662058</c:v>
                </c:pt>
                <c:pt idx="41">
                  <c:v>210.83637569758238</c:v>
                </c:pt>
                <c:pt idx="42">
                  <c:v>221.58915220532103</c:v>
                </c:pt>
                <c:pt idx="43">
                  <c:v>231.38363706045146</c:v>
                </c:pt>
                <c:pt idx="44">
                  <c:v>240.09524222683359</c:v>
                </c:pt>
                <c:pt idx="45">
                  <c:v>247.60985921217534</c:v>
                </c:pt>
                <c:pt idx="46">
                  <c:v>253.82551947045076</c:v>
                </c:pt>
                <c:pt idx="47">
                  <c:v>258.65391312297362</c:v>
                </c:pt>
                <c:pt idx="48">
                  <c:v>262.02174541575704</c:v>
                </c:pt>
                <c:pt idx="49">
                  <c:v>263.87191236539593</c:v>
                </c:pt>
                <c:pt idx="50">
                  <c:v>264.16447931810791</c:v>
                </c:pt>
                <c:pt idx="51">
                  <c:v>262.87744862783239</c:v>
                </c:pt>
                <c:pt idx="52">
                  <c:v>260.00730531791163</c:v>
                </c:pt>
                <c:pt idx="53">
                  <c:v>255.56933239319804</c:v>
                </c:pt>
                <c:pt idx="54">
                  <c:v>249.59769038006294</c:v>
                </c:pt>
                <c:pt idx="55">
                  <c:v>242.14525865401885</c:v>
                </c:pt>
                <c:pt idx="56">
                  <c:v>233.28323913098131</c:v>
                </c:pt>
                <c:pt idx="57">
                  <c:v>223.10052591070371</c:v>
                </c:pt>
                <c:pt idx="58">
                  <c:v>211.70284743178928</c:v>
                </c:pt>
                <c:pt idx="59">
                  <c:v>199.21169058971984</c:v>
                </c:pt>
                <c:pt idx="60">
                  <c:v>185.76301904631592</c:v>
                </c:pt>
                <c:pt idx="61">
                  <c:v>171.50580058623058</c:v>
                </c:pt>
                <c:pt idx="62">
                  <c:v>156.60036082066154</c:v>
                </c:pt>
                <c:pt idx="63">
                  <c:v>141.21658276990084</c:v>
                </c:pt>
                <c:pt idx="64">
                  <c:v>125.531973846789</c:v>
                </c:pt>
                <c:pt idx="65">
                  <c:v>109.72962348776792</c:v>
                </c:pt>
                <c:pt idx="66">
                  <c:v>93.996076115505957</c:v>
                </c:pt>
                <c:pt idx="67">
                  <c:v>78.519145249083024</c:v>
                </c:pt>
                <c:pt idx="68">
                  <c:v>63.485695390309353</c:v>
                </c:pt>
                <c:pt idx="69">
                  <c:v>49.079418797746499</c:v>
                </c:pt>
                <c:pt idx="70">
                  <c:v>35.478634407310089</c:v>
                </c:pt>
                <c:pt idx="71">
                  <c:v>22.854135968007135</c:v>
                </c:pt>
                <c:pt idx="72">
                  <c:v>11.367115935658999</c:v>
                </c:pt>
                <c:pt idx="73">
                  <c:v>1.1671908127352704</c:v>
                </c:pt>
                <c:pt idx="74">
                  <c:v>7.6094475508699784</c:v>
                </c:pt>
                <c:pt idx="75">
                  <c:v>14.841731658791744</c:v>
                </c:pt>
                <c:pt idx="76">
                  <c:v>20.425247797160676</c:v>
                </c:pt>
                <c:pt idx="77">
                  <c:v>24.273575945939008</c:v>
                </c:pt>
                <c:pt idx="78">
                  <c:v>26.319423194651197</c:v>
                </c:pt>
                <c:pt idx="79">
                  <c:v>26.515536163964136</c:v>
                </c:pt>
                <c:pt idx="80">
                  <c:v>24.835380595341373</c:v>
                </c:pt>
                <c:pt idx="81">
                  <c:v>21.273579080457925</c:v>
                </c:pt>
                <c:pt idx="82">
                  <c:v>15.846100825746076</c:v>
                </c:pt>
                <c:pt idx="83">
                  <c:v>8.5902003494795292</c:v>
                </c:pt>
                <c:pt idx="84">
                  <c:v>0.43589494762774944</c:v>
                </c:pt>
                <c:pt idx="85">
                  <c:v>11.153545349567391</c:v>
                </c:pt>
                <c:pt idx="86">
                  <c:v>23.4645015265904</c:v>
                </c:pt>
                <c:pt idx="87">
                  <c:v>37.251940423387367</c:v>
                </c:pt>
                <c:pt idx="88">
                  <c:v>52.381722547905952</c:v>
                </c:pt>
                <c:pt idx="89">
                  <c:v>68.703856177649769</c:v>
                </c:pt>
                <c:pt idx="90">
                  <c:v>86.054151477248865</c:v>
                </c:pt>
                <c:pt idx="91">
                  <c:v>104.25604520305872</c:v>
                </c:pt>
                <c:pt idx="92">
                  <c:v>123.1225745859815</c:v>
                </c:pt>
                <c:pt idx="93">
                  <c:v>142.45847715813676</c:v>
                </c:pt>
                <c:pt idx="94">
                  <c:v>162.06239174484023</c:v>
                </c:pt>
                <c:pt idx="95">
                  <c:v>181.72913459952093</c:v>
                </c:pt>
                <c:pt idx="96">
                  <c:v>201.25202373096047</c:v>
                </c:pt>
                <c:pt idx="97">
                  <c:v>220.42522387101249</c:v>
                </c:pt>
                <c:pt idx="98">
                  <c:v>239.04608426411906</c:v>
                </c:pt>
                <c:pt idx="99">
                  <c:v>256.91744153081873</c:v>
                </c:pt>
                <c:pt idx="100">
                  <c:v>273.84986026521585</c:v>
                </c:pt>
                <c:pt idx="101">
                  <c:v>289.66378476609719</c:v>
                </c:pt>
                <c:pt idx="102">
                  <c:v>304.19157636407056</c:v>
                </c:pt>
                <c:pt idx="103">
                  <c:v>317.27941217978304</c:v>
                </c:pt>
                <c:pt idx="104">
                  <c:v>328.78902281423996</c:v>
                </c:pt>
                <c:pt idx="105">
                  <c:v>338.59924841115361</c:v>
                </c:pt>
                <c:pt idx="106">
                  <c:v>346.60739471944635</c:v>
                </c:pt>
                <c:pt idx="107">
                  <c:v>352.73037319481176</c:v>
                </c:pt>
                <c:pt idx="108">
                  <c:v>356.90561178316221</c:v>
                </c:pt>
                <c:pt idx="109">
                  <c:v>359.09172579407846</c:v>
                </c:pt>
                <c:pt idx="110">
                  <c:v>359.26894116525409</c:v>
                </c:pt>
                <c:pt idx="111">
                  <c:v>357.43926540407114</c:v>
                </c:pt>
                <c:pt idx="112">
                  <c:v>353.62640453340305</c:v>
                </c:pt>
                <c:pt idx="113">
                  <c:v>347.87542742836604</c:v>
                </c:pt>
                <c:pt idx="114">
                  <c:v>340.25218197168084</c:v>
                </c:pt>
                <c:pt idx="115">
                  <c:v>330.84247044039768</c:v>
                </c:pt>
                <c:pt idx="116">
                  <c:v>319.75099442955627</c:v>
                </c:pt>
                <c:pt idx="117">
                  <c:v>307.10008238352998</c:v>
                </c:pt>
                <c:pt idx="118">
                  <c:v>293.02821540960718</c:v>
                </c:pt>
                <c:pt idx="119">
                  <c:v>277.68836945898192</c:v>
                </c:pt>
                <c:pt idx="120">
                  <c:v>261.24619414833177</c:v>
                </c:pt>
                <c:pt idx="121">
                  <c:v>243.87805043387647</c:v>
                </c:pt>
                <c:pt idx="122">
                  <c:v>225.76893101555319</c:v>
                </c:pt>
                <c:pt idx="123">
                  <c:v>207.11028872145491</c:v>
                </c:pt>
                <c:pt idx="124">
                  <c:v>188.0977991852225</c:v>
                </c:pt>
                <c:pt idx="125">
                  <c:v>168.92908486877269</c:v>
                </c:pt>
                <c:pt idx="126">
                  <c:v>149.80142789065562</c:v>
                </c:pt>
                <c:pt idx="127">
                  <c:v>130.90949919157504</c:v>
                </c:pt>
                <c:pt idx="128">
                  <c:v>112.44313130248001</c:v>
                </c:pt>
                <c:pt idx="129">
                  <c:v>94.585161380555888</c:v>
                </c:pt>
                <c:pt idx="130">
                  <c:v>77.50937025192853</c:v>
                </c:pt>
                <c:pt idx="131">
                  <c:v>61.378541958536061</c:v>
                </c:pt>
                <c:pt idx="132">
                  <c:v>46.342666765801752</c:v>
                </c:pt>
                <c:pt idx="133">
                  <c:v>32.537308766636315</c:v>
                </c:pt>
                <c:pt idx="134">
                  <c:v>20.082157138467714</c:v>
                </c:pt>
                <c:pt idx="135">
                  <c:v>9.0797777992264592</c:v>
                </c:pt>
                <c:pt idx="136">
                  <c:v>0.385420305828718</c:v>
                </c:pt>
                <c:pt idx="137">
                  <c:v>8.2479927407323927</c:v>
                </c:pt>
                <c:pt idx="138">
                  <c:v>14.462032218121228</c:v>
                </c:pt>
                <c:pt idx="139">
                  <c:v>19.001500549176281</c:v>
                </c:pt>
                <c:pt idx="140">
                  <c:v>21.860317108241894</c:v>
                </c:pt>
                <c:pt idx="141">
                  <c:v>23.052204042440138</c:v>
                </c:pt>
                <c:pt idx="142">
                  <c:v>22.610291475455789</c:v>
                </c:pt>
                <c:pt idx="143">
                  <c:v>20.586488928548061</c:v>
                </c:pt>
                <c:pt idx="144">
                  <c:v>17.050632073748542</c:v>
                </c:pt>
                <c:pt idx="145">
                  <c:v>12.089416708095914</c:v>
                </c:pt>
                <c:pt idx="146">
                  <c:v>5.8051344590516498</c:v>
                </c:pt>
                <c:pt idx="147">
                  <c:v>1.6857728327957773</c:v>
                </c:pt>
                <c:pt idx="148">
                  <c:v>10.254320887448474</c:v>
                </c:pt>
                <c:pt idx="149">
                  <c:v>19.760731772748986</c:v>
                </c:pt>
                <c:pt idx="150">
                  <c:v>30.056300854057099</c:v>
                </c:pt>
                <c:pt idx="151">
                  <c:v>40.985357636887215</c:v>
                </c:pt>
                <c:pt idx="152">
                  <c:v>52.387295122441877</c:v>
                </c:pt>
                <c:pt idx="153">
                  <c:v>64.098641507200085</c:v>
                </c:pt>
                <c:pt idx="154">
                  <c:v>75.955147600844271</c:v>
                </c:pt>
                <c:pt idx="155">
                  <c:v>87.793863217776718</c:v>
                </c:pt>
                <c:pt idx="156">
                  <c:v>99.455176017987256</c:v>
                </c:pt>
                <c:pt idx="157">
                  <c:v>110.78478683058283</c:v>
                </c:pt>
                <c:pt idx="158">
                  <c:v>121.63559638108779</c:v>
                </c:pt>
                <c:pt idx="159">
                  <c:v>131.86947955077119</c:v>
                </c:pt>
                <c:pt idx="160">
                  <c:v>141.35892480779987</c:v>
                </c:pt>
                <c:pt idx="161">
                  <c:v>149.98851824714083</c:v>
                </c:pt>
                <c:pt idx="162">
                  <c:v>157.65625373641527</c:v>
                </c:pt>
                <c:pt idx="163">
                  <c:v>164.27465296252981</c:v>
                </c:pt>
                <c:pt idx="164">
                  <c:v>169.77168168001066</c:v>
                </c:pt>
                <c:pt idx="165">
                  <c:v>174.09145114501109</c:v>
                </c:pt>
                <c:pt idx="166">
                  <c:v>177.19469654503564</c:v>
                </c:pt>
                <c:pt idx="167">
                  <c:v>179.05902716778505</c:v>
                </c:pt>
                <c:pt idx="168">
                  <c:v>179.67894605589655</c:v>
                </c:pt>
                <c:pt idx="169">
                  <c:v>179.06563992951862</c:v>
                </c:pt>
                <c:pt idx="170">
                  <c:v>177.24654318682423</c:v>
                </c:pt>
                <c:pt idx="171">
                  <c:v>174.26468277493285</c:v>
                </c:pt>
                <c:pt idx="172">
                  <c:v>170.17781362188802</c:v>
                </c:pt>
                <c:pt idx="173">
                  <c:v>165.05735709689006</c:v>
                </c:pt>
                <c:pt idx="174">
                  <c:v>158.98715758485051</c:v>
                </c:pt>
                <c:pt idx="175">
                  <c:v>152.062074688303</c:v>
                </c:pt>
                <c:pt idx="176">
                  <c:v>144.38643077291408</c:v>
                </c:pt>
                <c:pt idx="177">
                  <c:v>136.0723355230142</c:v>
                </c:pt>
                <c:pt idx="178">
                  <c:v>127.23791084466413</c:v>
                </c:pt>
                <c:pt idx="179">
                  <c:v>118.00544082305072</c:v>
                </c:pt>
                <c:pt idx="180">
                  <c:v>108.49947248948929</c:v>
                </c:pt>
                <c:pt idx="181">
                  <c:v>98.844893866084874</c:v>
                </c:pt>
                <c:pt idx="182">
                  <c:v>89.165016122289188</c:v>
                </c:pt>
                <c:pt idx="183">
                  <c:v>79.579686690850664</c:v>
                </c:pt>
                <c:pt idx="184">
                  <c:v>70.203459848964371</c:v>
                </c:pt>
                <c:pt idx="185">
                  <c:v>61.143850576329804</c:v>
                </c:pt>
                <c:pt idx="186">
                  <c:v>52.499696462420765</c:v>
                </c:pt>
                <c:pt idx="187">
                  <c:v>44.359651061976827</c:v>
                </c:pt>
                <c:pt idx="188">
                  <c:v>36.800830406440944</c:v>
                </c:pt>
                <c:pt idx="189">
                  <c:v>29.887632389732858</c:v>
                </c:pt>
                <c:pt idx="190">
                  <c:v>23.670746483276723</c:v>
                </c:pt>
                <c:pt idx="191">
                  <c:v>18.186368725225559</c:v>
                </c:pt>
                <c:pt idx="192">
                  <c:v>13.455634203185186</c:v>
                </c:pt>
                <c:pt idx="193">
                  <c:v>9.4842763424112171</c:v>
                </c:pt>
                <c:pt idx="194">
                  <c:v>6.2625192588431018</c:v>
                </c:pt>
                <c:pt idx="195">
                  <c:v>3.7652062770672114</c:v>
                </c:pt>
                <c:pt idx="196">
                  <c:v>1.9521644876370432</c:v>
                </c:pt>
                <c:pt idx="197">
                  <c:v>0.76880196752264018</c:v>
                </c:pt>
                <c:pt idx="198">
                  <c:v>0.14693105393026165</c:v>
                </c:pt>
                <c:pt idx="199">
                  <c:v>-5.8078875272677888E-3</c:v>
                </c:pt>
                <c:pt idx="200">
                  <c:v>-0.253375368061234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32A6-4842-9670-C3E9BD593DE7}"/>
            </c:ext>
          </c:extLst>
        </c:ser>
        <c:ser>
          <c:idx val="27"/>
          <c:order val="27"/>
          <c:tx>
            <c:strRef>
              <c:f>'1.f4(x,y)'!$A$44</c:f>
              <c:strCache>
                <c:ptCount val="1"/>
                <c:pt idx="0">
                  <c:v>2,7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44:$GT$44</c:f>
              <c:numCache>
                <c:formatCode>General</c:formatCode>
                <c:ptCount val="201"/>
                <c:pt idx="0">
                  <c:v>-1.4284339843869551</c:v>
                </c:pt>
                <c:pt idx="1">
                  <c:v>1.9301729408885524</c:v>
                </c:pt>
                <c:pt idx="2">
                  <c:v>4.472253823147482</c:v>
                </c:pt>
                <c:pt idx="3">
                  <c:v>6.2315718180425863</c:v>
                </c:pt>
                <c:pt idx="4">
                  <c:v>7.2566185758885942</c:v>
                </c:pt>
                <c:pt idx="5">
                  <c:v>7.6096671331584194</c:v>
                </c:pt>
                <c:pt idx="6">
                  <c:v>7.3656238090979596</c:v>
                </c:pt>
                <c:pt idx="7">
                  <c:v>6.6106973295871789</c:v>
                </c:pt>
                <c:pt idx="8">
                  <c:v>5.4409057295650696</c:v>
                </c:pt>
                <c:pt idx="9">
                  <c:v>3.9604436223781523</c:v>
                </c:pt>
                <c:pt idx="10">
                  <c:v>2.2799341455577786</c:v>
                </c:pt>
                <c:pt idx="11">
                  <c:v>0.5145912782250317</c:v>
                </c:pt>
                <c:pt idx="12">
                  <c:v>1.2176807395901876</c:v>
                </c:pt>
                <c:pt idx="13">
                  <c:v>2.7982234815421974</c:v>
                </c:pt>
                <c:pt idx="14">
                  <c:v>4.1095681925556464</c:v>
                </c:pt>
                <c:pt idx="15">
                  <c:v>5.0373597801306751</c:v>
                </c:pt>
                <c:pt idx="16">
                  <c:v>5.4722337167006359</c:v>
                </c:pt>
                <c:pt idx="17">
                  <c:v>5.3116194139231023</c:v>
                </c:pt>
                <c:pt idx="18">
                  <c:v>4.461444757780904</c:v>
                </c:pt>
                <c:pt idx="19">
                  <c:v>2.8377179490477391</c:v>
                </c:pt>
                <c:pt idx="20">
                  <c:v>0.36796455622305568</c:v>
                </c:pt>
                <c:pt idx="21">
                  <c:v>3.0075002670985995</c:v>
                </c:pt>
                <c:pt idx="22">
                  <c:v>7.334482149273934</c:v>
                </c:pt>
                <c:pt idx="23">
                  <c:v>12.644015678452822</c:v>
                </c:pt>
                <c:pt idx="24">
                  <c:v>18.95168290552396</c:v>
                </c:pt>
                <c:pt idx="25">
                  <c:v>26.257151820693952</c:v>
                </c:pt>
                <c:pt idx="26">
                  <c:v>34.543941470388582</c:v>
                </c:pt>
                <c:pt idx="27">
                  <c:v>43.779417322171973</c:v>
                </c:pt>
                <c:pt idx="28">
                  <c:v>53.915017388925932</c:v>
                </c:pt>
                <c:pt idx="29">
                  <c:v>64.886706529580479</c:v>
                </c:pt>
                <c:pt idx="30">
                  <c:v>76.615653291981417</c:v>
                </c:pt>
                <c:pt idx="31">
                  <c:v>89.009120693045134</c:v>
                </c:pt>
                <c:pt idx="32">
                  <c:v>101.96155948000529</c:v>
                </c:pt>
                <c:pt idx="33">
                  <c:v>115.35588972045602</c:v>
                </c:pt>
                <c:pt idx="34">
                  <c:v>129.06495406208523</c:v>
                </c:pt>
                <c:pt idx="35">
                  <c:v>142.95312371698512</c:v>
                </c:pt>
                <c:pt idx="36">
                  <c:v>156.87803618883794</c:v>
                </c:pt>
                <c:pt idx="37">
                  <c:v>170.69244199945805</c:v>
                </c:pt>
                <c:pt idx="38">
                  <c:v>184.24613620593169</c:v>
                </c:pt>
                <c:pt idx="39">
                  <c:v>197.38794934892832</c:v>
                </c:pt>
                <c:pt idx="40">
                  <c:v>209.96777165062517</c:v>
                </c:pt>
                <c:pt idx="41">
                  <c:v>221.83858379689354</c:v>
                </c:pt>
                <c:pt idx="42">
                  <c:v>232.85846749843535</c:v>
                </c:pt>
                <c:pt idx="43">
                  <c:v>242.89256923060393</c:v>
                </c:pt>
                <c:pt idx="44">
                  <c:v>251.81499109852248</c:v>
                </c:pt>
                <c:pt idx="45">
                  <c:v>259.51058365536329</c:v>
                </c:pt>
                <c:pt idx="46">
                  <c:v>265.87661670563864</c:v>
                </c:pt>
                <c:pt idx="47">
                  <c:v>270.82430563642453</c:v>
                </c:pt>
                <c:pt idx="48">
                  <c:v>274.28017261810788</c:v>
                </c:pt>
                <c:pt idx="49">
                  <c:v>276.18722407950003</c:v>
                </c:pt>
                <c:pt idx="50">
                  <c:v>276.50592816367526</c:v>
                </c:pt>
                <c:pt idx="51">
                  <c:v>275.214978381457</c:v>
                </c:pt>
                <c:pt idx="52">
                  <c:v>272.3118323672872</c:v>
                </c:pt>
                <c:pt idx="53">
                  <c:v>267.81301747332606</c:v>
                </c:pt>
                <c:pt idx="54">
                  <c:v>261.75419787635286</c:v>
                </c:pt>
                <c:pt idx="55">
                  <c:v>254.19000088141061</c:v>
                </c:pt>
                <c:pt idx="56">
                  <c:v>245.1936031483344</c:v>
                </c:pt>
                <c:pt idx="57">
                  <c:v>234.85608060419696</c:v>
                </c:pt>
                <c:pt idx="58">
                  <c:v>223.28552879822374</c:v>
                </c:pt>
                <c:pt idx="59">
                  <c:v>210.6059633684346</c:v>
                </c:pt>
                <c:pt idx="60">
                  <c:v>196.9560130847446</c:v>
                </c:pt>
                <c:pt idx="61">
                  <c:v>182.48742057657839</c:v>
                </c:pt>
                <c:pt idx="62">
                  <c:v>167.36336831125092</c:v>
                </c:pt>
                <c:pt idx="63">
                  <c:v>151.75664963175498</c:v>
                </c:pt>
                <c:pt idx="64">
                  <c:v>135.84770666123291</c:v>
                </c:pt>
                <c:pt idx="65">
                  <c:v>119.82255861137442</c:v>
                </c:pt>
                <c:pt idx="66">
                  <c:v>103.8706454716957</c:v>
                </c:pt>
                <c:pt idx="67">
                  <c:v>88.182613188177754</c:v>
                </c:pt>
                <c:pt idx="68">
                  <c:v>72.94806724891194</c:v>
                </c:pt>
                <c:pt idx="69">
                  <c:v>58.353322071091903</c:v>
                </c:pt>
                <c:pt idx="70">
                  <c:v>44.579173721874263</c:v>
                </c:pt>
                <c:pt idx="71">
                  <c:v>31.79872330343925</c:v>
                </c:pt>
                <c:pt idx="72">
                  <c:v>20.175277792403527</c:v>
                </c:pt>
                <c:pt idx="73">
                  <c:v>9.8603542520612528</c:v>
                </c:pt>
                <c:pt idx="74">
                  <c:v>0.99181214338480062</c:v>
                </c:pt>
                <c:pt idx="75">
                  <c:v>6.3078630381474365</c:v>
                </c:pt>
                <c:pt idx="76">
                  <c:v>11.933103359696053</c:v>
                </c:pt>
                <c:pt idx="77">
                  <c:v>15.796609894970972</c:v>
                </c:pt>
                <c:pt idx="78">
                  <c:v>17.830494921702812</c:v>
                </c:pt>
                <c:pt idx="79">
                  <c:v>17.987200286385967</c:v>
                </c:pt>
                <c:pt idx="80">
                  <c:v>16.240180039135566</c:v>
                </c:pt>
                <c:pt idx="81">
                  <c:v>12.584338279918398</c:v>
                </c:pt>
                <c:pt idx="82">
                  <c:v>7.0362161103609244</c:v>
                </c:pt>
                <c:pt idx="83">
                  <c:v>0.36607538335433293</c:v>
                </c:pt>
                <c:pt idx="84">
                  <c:v>9.5631761184333257</c:v>
                </c:pt>
                <c:pt idx="85">
                  <c:v>20.47504890000128</c:v>
                </c:pt>
                <c:pt idx="86">
                  <c:v>33.001796085803363</c:v>
                </c:pt>
                <c:pt idx="87">
                  <c:v>47.024711943778584</c:v>
                </c:pt>
                <c:pt idx="88">
                  <c:v>62.407558751961062</c:v>
                </c:pt>
                <c:pt idx="89">
                  <c:v>78.998051969598606</c:v>
                </c:pt>
                <c:pt idx="90">
                  <c:v>96.629537263805346</c:v>
                </c:pt>
                <c:pt idx="91">
                  <c:v>115.12283983860515</c:v>
                </c:pt>
                <c:pt idx="92">
                  <c:v>134.28826441152063</c:v>
                </c:pt>
                <c:pt idx="93">
                  <c:v>153.92772234261429</c:v>
                </c:pt>
                <c:pt idx="94">
                  <c:v>173.83696086464417</c:v>
                </c:pt>
                <c:pt idx="95">
                  <c:v>193.80786810981806</c:v>
                </c:pt>
                <c:pt idx="96">
                  <c:v>213.6308266938521</c:v>
                </c:pt>
                <c:pt idx="97">
                  <c:v>233.09708801316745</c:v>
                </c:pt>
                <c:pt idx="98">
                  <c:v>252.00113914349137</c:v>
                </c:pt>
                <c:pt idx="99">
                  <c:v>270.14303430120867</c:v>
                </c:pt>
                <c:pt idx="100">
                  <c:v>287.33066324169408</c:v>
                </c:pt>
                <c:pt idx="101">
                  <c:v>303.38192971653274</c:v>
                </c:pt>
                <c:pt idx="102">
                  <c:v>318.12681418496715</c:v>
                </c:pt>
                <c:pt idx="103">
                  <c:v>331.40929636099474</c:v>
                </c:pt>
                <c:pt idx="104">
                  <c:v>343.08911485944782</c:v>
                </c:pt>
                <c:pt idx="105">
                  <c:v>353.04334316160976</c:v>
                </c:pt>
                <c:pt idx="106">
                  <c:v>361.1677633296249</c:v>
                </c:pt>
                <c:pt idx="107">
                  <c:v>367.37802133223448</c:v>
                </c:pt>
                <c:pt idx="108">
                  <c:v>371.61055047255161</c:v>
                </c:pt>
                <c:pt idx="109">
                  <c:v>373.82325219965276</c:v>
                </c:pt>
                <c:pt idx="110">
                  <c:v>373.99592650568036</c:v>
                </c:pt>
                <c:pt idx="111">
                  <c:v>372.13044712332589</c:v>
                </c:pt>
                <c:pt idx="112">
                  <c:v>368.25067980826475</c:v>
                </c:pt>
                <c:pt idx="113">
                  <c:v>362.40214507991101</c:v>
                </c:pt>
                <c:pt idx="114">
                  <c:v>354.65142986409785</c:v>
                </c:pt>
                <c:pt idx="115">
                  <c:v>345.08535549552857</c:v>
                </c:pt>
                <c:pt idx="116">
                  <c:v>333.80991245934939</c:v>
                </c:pt>
                <c:pt idx="117">
                  <c:v>320.94897504432925</c:v>
                </c:pt>
                <c:pt idx="118">
                  <c:v>306.64281171087561</c:v>
                </c:pt>
                <c:pt idx="119">
                  <c:v>291.04640941338283</c:v>
                </c:pt>
                <c:pt idx="120">
                  <c:v>274.32763232853165</c:v>
                </c:pt>
                <c:pt idx="121">
                  <c:v>256.66523740219526</c:v>
                </c:pt>
                <c:pt idx="122">
                  <c:v>238.24677081367921</c:v>
                </c:pt>
                <c:pt idx="123">
                  <c:v>219.26637084663679</c:v>
                </c:pt>
                <c:pt idx="124">
                  <c:v>199.92250373427777</c:v>
                </c:pt>
                <c:pt idx="125">
                  <c:v>180.41565979934725</c:v>
                </c:pt>
                <c:pt idx="126">
                  <c:v>160.94603762776643</c:v>
                </c:pt>
                <c:pt idx="127">
                  <c:v>141.71124409377438</c:v>
                </c:pt>
                <c:pt idx="128">
                  <c:v>122.90403779314252</c:v>
                </c:pt>
                <c:pt idx="129">
                  <c:v>104.71014284289326</c:v>
                </c:pt>
                <c:pt idx="130">
                  <c:v>87.306159078455636</c:v>
                </c:pt>
                <c:pt idx="131">
                  <c:v>70.857593433928002</c:v>
                </c:pt>
                <c:pt idx="132">
                  <c:v>55.517035743512608</c:v>
                </c:pt>
                <c:pt idx="133">
                  <c:v>41.422500371485846</c:v>
                </c:pt>
                <c:pt idx="134">
                  <c:v>28.695952986926589</c:v>
                </c:pt>
                <c:pt idx="135">
                  <c:v>17.442039473749368</c:v>
                </c:pt>
                <c:pt idx="136">
                  <c:v>7.7470314351975356</c:v>
                </c:pt>
                <c:pt idx="137">
                  <c:v>0.32199995384116514</c:v>
                </c:pt>
                <c:pt idx="138">
                  <c:v>6.717772839980964</c:v>
                </c:pt>
                <c:pt idx="139">
                  <c:v>11.413140375489675</c:v>
                </c:pt>
                <c:pt idx="140">
                  <c:v>14.401190260260998</c:v>
                </c:pt>
                <c:pt idx="141">
                  <c:v>15.695098261245141</c:v>
                </c:pt>
                <c:pt idx="142">
                  <c:v>15.327738875483886</c:v>
                </c:pt>
                <c:pt idx="143">
                  <c:v>13.351059305259215</c:v>
                </c:pt>
                <c:pt idx="144">
                  <c:v>9.8352258347949295</c:v>
                </c:pt>
                <c:pt idx="145">
                  <c:v>4.8675545011236325</c:v>
                </c:pt>
                <c:pt idx="146">
                  <c:v>1.4487593977305513</c:v>
                </c:pt>
                <c:pt idx="147">
                  <c:v>8.9960959492253423</c:v>
                </c:pt>
                <c:pt idx="148">
                  <c:v>17.644030170923418</c:v>
                </c:pt>
                <c:pt idx="149">
                  <c:v>27.251095192764808</c:v>
                </c:pt>
                <c:pt idx="150">
                  <c:v>37.666666082052949</c:v>
                </c:pt>
                <c:pt idx="151">
                  <c:v>48.732939873075438</c:v>
                </c:pt>
                <c:pt idx="152">
                  <c:v>60.286986229585182</c:v>
                </c:pt>
                <c:pt idx="153">
                  <c:v>72.162842358408497</c:v>
                </c:pt>
                <c:pt idx="154">
                  <c:v>84.193625316517355</c:v>
                </c:pt>
                <c:pt idx="155">
                  <c:v>96.213634718132184</c:v>
                </c:pt>
                <c:pt idx="156">
                  <c:v>108.06041905468065</c:v>
                </c:pt>
                <c:pt idx="157">
                  <c:v>119.57677938636122</c:v>
                </c:pt>
                <c:pt idx="158">
                  <c:v>130.61268504297556</c:v>
                </c:pt>
                <c:pt idx="159">
                  <c:v>141.0270771727931</c:v>
                </c:pt>
                <c:pt idx="160">
                  <c:v>150.68953748659445</c:v>
                </c:pt>
                <c:pt idx="161">
                  <c:v>159.48180134093266</c:v>
                </c:pt>
                <c:pt idx="162">
                  <c:v>167.29909636762324</c:v>
                </c:pt>
                <c:pt idx="163">
                  <c:v>174.05129015968913</c:v>
                </c:pt>
                <c:pt idx="164">
                  <c:v>179.66383303852359</c:v>
                </c:pt>
                <c:pt idx="165">
                  <c:v>184.07848462127413</c:v>
                </c:pt>
                <c:pt idx="166">
                  <c:v>187.25381574736625</c:v>
                </c:pt>
                <c:pt idx="167">
                  <c:v>189.1654802727989</c:v>
                </c:pt>
                <c:pt idx="168">
                  <c:v>189.80625426291206</c:v>
                </c:pt>
                <c:pt idx="169">
                  <c:v>189.18584317034771</c:v>
                </c:pt>
                <c:pt idx="170">
                  <c:v>187.33046063589839</c:v>
                </c:pt>
                <c:pt idx="171">
                  <c:v>184.28218555683353</c:v>
                </c:pt>
                <c:pt idx="172">
                  <c:v>180.09810699147732</c:v>
                </c:pt>
                <c:pt idx="173">
                  <c:v>174.84926927259221</c:v>
                </c:pt>
                <c:pt idx="174">
                  <c:v>168.6194323491562</c:v>
                </c:pt>
                <c:pt idx="175">
                  <c:v>161.50366483193002</c:v>
                </c:pt>
                <c:pt idx="176">
                  <c:v>153.60678945062671</c:v>
                </c:pt>
                <c:pt idx="177">
                  <c:v>145.0417026099704</c:v>
                </c:pt>
                <c:pt idx="178">
                  <c:v>135.92759143211271</c:v>
                </c:pt>
                <c:pt idx="179">
                  <c:v>126.3880730707414</c:v>
                </c:pt>
                <c:pt idx="180">
                  <c:v>116.5492821585029</c:v>
                </c:pt>
                <c:pt idx="181">
                  <c:v>106.53793298887599</c:v>
                </c:pt>
                <c:pt idx="182">
                  <c:v>96.479383425228789</c:v>
                </c:pt>
                <c:pt idx="183">
                  <c:v>86.495727566879566</c:v>
                </c:pt>
                <c:pt idx="184">
                  <c:v>76.703943882297381</c:v>
                </c:pt>
                <c:pt idx="185">
                  <c:v>67.214124845441461</c:v>
                </c:pt>
                <c:pt idx="186">
                  <c:v>58.127813089560881</c:v>
                </c:pt>
                <c:pt idx="187">
                  <c:v>49.536467734782555</c:v>
                </c:pt>
                <c:pt idx="188">
                  <c:v>41.520082867266929</c:v>
                </c:pt>
                <c:pt idx="189">
                  <c:v>34.145978168410096</c:v>
                </c:pt>
                <c:pt idx="190">
                  <c:v>27.467779436336656</c:v>
                </c:pt>
                <c:pt idx="191">
                  <c:v>21.524604236318496</c:v>
                </c:pt>
                <c:pt idx="192">
                  <c:v>16.340465192565439</c:v>
                </c:pt>
                <c:pt idx="193">
                  <c:v>11.923900525027634</c:v>
                </c:pt>
                <c:pt idx="194">
                  <c:v>8.2678383778482551</c:v>
                </c:pt>
                <c:pt idx="195">
                  <c:v>5.349698319570491</c:v>
                </c:pt>
                <c:pt idx="196">
                  <c:v>3.1317301594798308</c:v>
                </c:pt>
                <c:pt idx="197">
                  <c:v>1.5615869610487185</c:v>
                </c:pt>
                <c:pt idx="198">
                  <c:v>0.57312588459311775</c:v>
                </c:pt>
                <c:pt idx="199">
                  <c:v>8.7427299300948683E-2</c:v>
                </c:pt>
                <c:pt idx="200">
                  <c:v>-1.401951176269486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32A6-4842-9670-C3E9BD593DE7}"/>
            </c:ext>
          </c:extLst>
        </c:ser>
        <c:ser>
          <c:idx val="28"/>
          <c:order val="28"/>
          <c:tx>
            <c:strRef>
              <c:f>'1.f4(x,y)'!$A$45</c:f>
              <c:strCache>
                <c:ptCount val="1"/>
                <c:pt idx="0">
                  <c:v>2,8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45:$GT$45</c:f>
              <c:numCache>
                <c:formatCode>General</c:formatCode>
                <c:ptCount val="201"/>
                <c:pt idx="0">
                  <c:v>1.2437334896826289</c:v>
                </c:pt>
                <c:pt idx="1">
                  <c:v>4.4646612973156898</c:v>
                </c:pt>
                <c:pt idx="2">
                  <c:v>6.8704298112320368</c:v>
                </c:pt>
                <c:pt idx="3">
                  <c:v>8.49766604085616</c:v>
                </c:pt>
                <c:pt idx="4">
                  <c:v>9.3976679721201304</c:v>
                </c:pt>
                <c:pt idx="5">
                  <c:v>9.6354294189819552</c:v>
                </c:pt>
                <c:pt idx="6">
                  <c:v>9.2884647349311162</c:v>
                </c:pt>
                <c:pt idx="7">
                  <c:v>8.445451878233607</c:v>
                </c:pt>
                <c:pt idx="8">
                  <c:v>7.2047146426030944</c:v>
                </c:pt>
                <c:pt idx="9">
                  <c:v>5.6725668881699356</c:v>
                </c:pt>
                <c:pt idx="10">
                  <c:v>3.9615433124451447</c:v>
                </c:pt>
                <c:pt idx="11">
                  <c:v>2.1885426680498514</c:v>
                </c:pt>
                <c:pt idx="12">
                  <c:v>0.47291034833449169</c:v>
                </c:pt>
                <c:pt idx="13">
                  <c:v>1.0655120867418326</c:v>
                </c:pt>
                <c:pt idx="14">
                  <c:v>2.308342589677431</c:v>
                </c:pt>
                <c:pt idx="15">
                  <c:v>3.1405917420492222</c:v>
                </c:pt>
                <c:pt idx="16">
                  <c:v>3.4525459948453925</c:v>
                </c:pt>
                <c:pt idx="17">
                  <c:v>3.1415745300633193</c:v>
                </c:pt>
                <c:pt idx="18">
                  <c:v>2.1138343976054585</c:v>
                </c:pt>
                <c:pt idx="19">
                  <c:v>0.28585006601482404</c:v>
                </c:pt>
                <c:pt idx="20">
                  <c:v>2.4140546829670262</c:v>
                </c:pt>
                <c:pt idx="21">
                  <c:v>6.0444925125135027</c:v>
                </c:pt>
                <c:pt idx="22">
                  <c:v>10.649933610659774</c:v>
                </c:pt>
                <c:pt idx="23">
                  <c:v>16.259827211422934</c:v>
                </c:pt>
                <c:pt idx="24">
                  <c:v>22.887935938082109</c:v>
                </c:pt>
                <c:pt idx="25">
                  <c:v>30.531892458876786</c:v>
                </c:pt>
                <c:pt idx="26">
                  <c:v>39.172984940172398</c:v>
                </c:pt>
                <c:pt idx="27">
                  <c:v>48.776174701595636</c:v>
                </c:pt>
                <c:pt idx="28">
                  <c:v>59.2903463616652</c:v>
                </c:pt>
                <c:pt idx="29">
                  <c:v>70.648787651194894</c:v>
                </c:pt>
                <c:pt idx="30">
                  <c:v>82.769893005140261</c:v>
                </c:pt>
                <c:pt idx="31">
                  <c:v>95.558082060772492</c:v>
                </c:pt>
                <c:pt idx="32">
                  <c:v>108.90492132903458</c:v>
                </c:pt>
                <c:pt idx="33">
                  <c:v>122.69043460292002</c:v>
                </c:pt>
                <c:pt idx="34">
                  <c:v>136.78458515582486</c:v>
                </c:pt>
                <c:pt idx="35">
                  <c:v>151.04891049561402</c:v>
                </c:pt>
                <c:pt idx="36">
                  <c:v>165.33828840524316</c:v>
                </c:pt>
                <c:pt idx="37">
                  <c:v>179.50281124351787</c:v>
                </c:pt>
                <c:pt idx="38">
                  <c:v>193.38974402171976</c:v>
                </c:pt>
                <c:pt idx="39">
                  <c:v>206.84554063129897</c:v>
                </c:pt>
                <c:pt idx="40">
                  <c:v>219.71789178849212</c:v>
                </c:pt>
                <c:pt idx="41">
                  <c:v>231.85777779324508</c:v>
                </c:pt>
                <c:pt idx="42">
                  <c:v>243.12149907754429</c:v>
                </c:pt>
                <c:pt idx="43">
                  <c:v>253.37265774318556</c:v>
                </c:pt>
                <c:pt idx="44">
                  <c:v>262.48406385776292</c:v>
                </c:pt>
                <c:pt idx="45">
                  <c:v>270.3395411825594</c:v>
                </c:pt>
                <c:pt idx="46">
                  <c:v>276.83560823520355</c:v>
                </c:pt>
                <c:pt idx="47">
                  <c:v>281.88301212750258</c:v>
                </c:pt>
                <c:pt idx="48">
                  <c:v>285.40809444504242</c:v>
                </c:pt>
                <c:pt idx="49">
                  <c:v>287.35397052664354</c:v>
                </c:pt>
                <c:pt idx="50">
                  <c:v>287.68150583200742</c:v>
                </c:pt>
                <c:pt idx="51">
                  <c:v>286.37007562534671</c:v>
                </c:pt>
                <c:pt idx="52">
                  <c:v>283.41809691939903</c:v>
                </c:pt>
                <c:pt idx="53">
                  <c:v>278.84332448373675</c:v>
                </c:pt>
                <c:pt idx="54">
                  <c:v>272.68290568771857</c:v>
                </c:pt>
                <c:pt idx="55">
                  <c:v>264.99319198456396</c:v>
                </c:pt>
                <c:pt idx="56">
                  <c:v>255.84930791076326</c:v>
                </c:pt>
                <c:pt idx="57">
                  <c:v>245.34448153598302</c:v>
                </c:pt>
                <c:pt idx="58">
                  <c:v>233.58914331448426</c:v>
                </c:pt>
                <c:pt idx="59">
                  <c:v>220.70980322216454</c:v>
                </c:pt>
                <c:pt idx="60">
                  <c:v>206.84771887705929</c:v>
                </c:pt>
                <c:pt idx="61">
                  <c:v>192.15737000037484</c:v>
                </c:pt>
                <c:pt idx="62">
                  <c:v>176.80475704675248</c:v>
                </c:pt>
                <c:pt idx="63">
                  <c:v>160.96554408565859</c:v>
                </c:pt>
                <c:pt idx="64">
                  <c:v>144.82306802250602</c:v>
                </c:pt>
                <c:pt idx="65">
                  <c:v>128.56623798334456</c:v>
                </c:pt>
                <c:pt idx="66">
                  <c:v>112.38735012907091</c:v>
                </c:pt>
                <c:pt idx="67">
                  <c:v>96.479844296146808</c:v>
                </c:pt>
                <c:pt idx="68">
                  <c:v>81.036029666614226</c:v>
                </c:pt>
                <c:pt idx="69">
                  <c:v>66.244807140671398</c:v>
                </c:pt>
                <c:pt idx="70">
                  <c:v>52.289416214249982</c:v>
                </c:pt>
                <c:pt idx="71">
                  <c:v>39.345233950143303</c:v>
                </c:pt>
                <c:pt idx="72">
                  <c:v>27.577653076772897</c:v>
                </c:pt>
                <c:pt idx="73">
                  <c:v>17.140065360287092</c:v>
                </c:pt>
                <c:pt idx="74">
                  <c:v>8.1719751841504493</c:v>
                </c:pt>
                <c:pt idx="75">
                  <c:v>0.79726675044981721</c:v>
                </c:pt>
                <c:pt idx="76">
                  <c:v>4.8773534926648034</c:v>
                </c:pt>
                <c:pt idx="77">
                  <c:v>8.7637196705592117</c:v>
                </c:pt>
                <c:pt idx="78">
                  <c:v>10.793357341847667</c:v>
                </c:pt>
                <c:pt idx="79">
                  <c:v>10.918407725439435</c:v>
                </c:pt>
                <c:pt idx="80">
                  <c:v>9.1123133391671889</c:v>
                </c:pt>
                <c:pt idx="81">
                  <c:v>5.3702559612447196</c:v>
                </c:pt>
                <c:pt idx="82">
                  <c:v>0.29065919239434224</c:v>
                </c:pt>
                <c:pt idx="83">
                  <c:v>7.8314761216438091</c:v>
                </c:pt>
                <c:pt idx="84">
                  <c:v>17.191717472270092</c:v>
                </c:pt>
                <c:pt idx="85">
                  <c:v>28.289967583849926</c:v>
                </c:pt>
                <c:pt idx="86">
                  <c:v>41.024702927643133</c:v>
                </c:pt>
                <c:pt idx="87">
                  <c:v>55.275360709486804</c:v>
                </c:pt>
                <c:pt idx="88">
                  <c:v>70.903633524847308</c:v>
                </c:pt>
                <c:pt idx="89">
                  <c:v>87.754975209522826</c:v>
                </c:pt>
                <c:pt idx="90">
                  <c:v>105.66030046369001</c:v>
                </c:pt>
                <c:pt idx="91">
                  <c:v>124.43785847036538</c:v>
                </c:pt>
                <c:pt idx="92">
                  <c:v>143.89525861074483</c:v>
                </c:pt>
                <c:pt idx="93">
                  <c:v>163.83162452415419</c:v>
                </c:pt>
                <c:pt idx="94">
                  <c:v>184.03985119218925</c:v>
                </c:pt>
                <c:pt idx="95">
                  <c:v>204.30893846422046</c:v>
                </c:pt>
                <c:pt idx="96">
                  <c:v>224.42637350021917</c:v>
                </c:pt>
                <c:pt idx="97">
                  <c:v>244.18053399839087</c:v>
                </c:pt>
                <c:pt idx="98">
                  <c:v>263.36308380681879</c:v>
                </c:pt>
                <c:pt idx="99">
                  <c:v>281.77133259357305</c:v>
                </c:pt>
                <c:pt idx="100">
                  <c:v>299.21053166766217</c:v>
                </c:pt>
                <c:pt idx="101">
                  <c:v>315.49607879873804</c:v>
                </c:pt>
                <c:pt idx="102">
                  <c:v>330.45560596748521</c:v>
                </c:pt>
                <c:pt idx="103">
                  <c:v>343.93092537794081</c:v>
                </c:pt>
                <c:pt idx="104">
                  <c:v>355.77981076061667</c:v>
                </c:pt>
                <c:pt idx="105">
                  <c:v>365.87759297059068</c:v>
                </c:pt>
                <c:pt idx="106">
                  <c:v>374.11855111366185</c:v>
                </c:pt>
                <c:pt idx="107">
                  <c:v>380.41708288912844</c:v>
                </c:pt>
                <c:pt idx="108">
                  <c:v>384.70864048985931</c:v>
                </c:pt>
                <c:pt idx="109">
                  <c:v>386.95042121681456</c:v>
                </c:pt>
                <c:pt idx="110">
                  <c:v>387.12180491176309</c:v>
                </c:pt>
                <c:pt idx="111">
                  <c:v>385.22453335276953</c:v>
                </c:pt>
                <c:pt idx="112">
                  <c:v>381.28262985507592</c:v>
                </c:pt>
                <c:pt idx="113">
                  <c:v>375.34206043757359</c:v>
                </c:pt>
                <c:pt idx="114">
                  <c:v>367.47014101420007</c:v>
                </c:pt>
                <c:pt idx="115">
                  <c:v>357.75469811258176</c:v>
                </c:pt>
                <c:pt idx="116">
                  <c:v>346.30299357205138</c:v>
                </c:pt>
                <c:pt idx="117">
                  <c:v>333.24042649387718</c:v>
                </c:pt>
                <c:pt idx="118">
                  <c:v>318.7090283738558</c:v>
                </c:pt>
                <c:pt idx="119">
                  <c:v>302.86576980899463</c:v>
                </c:pt>
                <c:pt idx="120">
                  <c:v>285.88069940590907</c:v>
                </c:pt>
                <c:pt idx="121">
                  <c:v>267.93493750162742</c:v>
                </c:pt>
                <c:pt idx="122">
                  <c:v>249.21854901360751</c:v>
                </c:pt>
                <c:pt idx="123">
                  <c:v>229.92832114425264</c:v>
                </c:pt>
                <c:pt idx="124">
                  <c:v>210.26547275900043</c:v>
                </c:pt>
                <c:pt idx="125">
                  <c:v>190.43332302290975</c:v>
                </c:pt>
                <c:pt idx="126">
                  <c:v>170.63494730944453</c:v>
                </c:pt>
                <c:pt idx="127">
                  <c:v>151.07084848170521</c:v>
                </c:pt>
                <c:pt idx="128">
                  <c:v>131.93667138987999</c:v>
                </c:pt>
                <c:pt idx="129">
                  <c:v>113.42098783246306</c:v>
                </c:pt>
                <c:pt idx="130">
                  <c:v>95.703178300318584</c:v>
                </c:pt>
                <c:pt idx="131">
                  <c:v>78.951435573553383</c:v>
                </c:pt>
                <c:pt idx="132">
                  <c:v>63.320913686865914</c:v>
                </c:pt>
                <c:pt idx="133">
                  <c:v>48.952043938872869</c:v>
                </c:pt>
                <c:pt idx="134">
                  <c:v>35.969037517628522</c:v>
                </c:pt>
                <c:pt idx="135">
                  <c:v>24.478591974174499</c:v>
                </c:pt>
                <c:pt idx="136">
                  <c:v>14.568816227453263</c:v>
                </c:pt>
                <c:pt idx="137">
                  <c:v>6.3083860587725313</c:v>
                </c:pt>
                <c:pt idx="138">
                  <c:v>0.25406081403802938</c:v>
                </c:pt>
                <c:pt idx="139">
                  <c:v>5.0902839681277232</c:v>
                </c:pt>
                <c:pt idx="140">
                  <c:v>8.1925507442382646</c:v>
                </c:pt>
                <c:pt idx="141">
                  <c:v>9.5734979628918317</c:v>
                </c:pt>
                <c:pt idx="142">
                  <c:v>9.2657479724007139</c:v>
                </c:pt>
                <c:pt idx="143">
                  <c:v>7.3212851434026875</c:v>
                </c:pt>
                <c:pt idx="144">
                  <c:v>3.8106018741887069</c:v>
                </c:pt>
                <c:pt idx="145">
                  <c:v>1.1783739968540707</c:v>
                </c:pt>
                <c:pt idx="146">
                  <c:v>7.5415557959764667</c:v>
                </c:pt>
                <c:pt idx="147">
                  <c:v>15.160161566872242</c:v>
                </c:pt>
                <c:pt idx="148">
                  <c:v>23.902345226058372</c:v>
                </c:pt>
                <c:pt idx="149">
                  <c:v>33.62497394431935</c:v>
                </c:pt>
                <c:pt idx="150">
                  <c:v>44.175528617406421</c:v>
                </c:pt>
                <c:pt idx="151">
                  <c:v>55.394102821594352</c:v>
                </c:pt>
                <c:pt idx="152">
                  <c:v>67.11547449321975</c:v>
                </c:pt>
                <c:pt idx="153">
                  <c:v>79.171223740471973</c:v>
                </c:pt>
                <c:pt idx="154">
                  <c:v>91.391869700982653</c:v>
                </c:pt>
                <c:pt idx="155">
                  <c:v>103.60899920647991</c:v>
                </c:pt>
                <c:pt idx="156">
                  <c:v>115.65736020797307</c:v>
                </c:pt>
                <c:pt idx="157">
                  <c:v>127.37689344939018</c:v>
                </c:pt>
                <c:pt idx="158">
                  <c:v>138.61467674774534</c:v>
                </c:pt>
                <c:pt idx="159">
                  <c:v>149.22675743304299</c:v>
                </c:pt>
                <c:pt idx="160">
                  <c:v>159.07985000639709</c:v>
                </c:pt>
                <c:pt idx="161">
                  <c:v>168.05287787150337</c:v>
                </c:pt>
                <c:pt idx="162">
                  <c:v>176.03834006023303</c:v>
                </c:pt>
                <c:pt idx="163">
                  <c:v>182.94348618184605</c:v>
                </c:pt>
                <c:pt idx="164">
                  <c:v>188.69128534818273</c:v>
                </c:pt>
                <c:pt idx="165">
                  <c:v>193.22117753247358</c:v>
                </c:pt>
                <c:pt idx="166">
                  <c:v>196.48959867297751</c:v>
                </c:pt>
                <c:pt idx="167">
                  <c:v>198.47027379850471</c:v>
                </c:pt>
                <c:pt idx="168">
                  <c:v>199.15427549338767</c:v>
                </c:pt>
                <c:pt idx="169">
                  <c:v>198.54984809606125</c:v>
                </c:pt>
                <c:pt idx="170">
                  <c:v>196.68200109888153</c:v>
                </c:pt>
                <c:pt idx="171">
                  <c:v>193.59187824790519</c:v>
                </c:pt>
                <c:pt idx="172">
                  <c:v>189.33591179118929</c:v>
                </c:pt>
                <c:pt idx="173">
                  <c:v>183.98477415480565</c:v>
                </c:pt>
                <c:pt idx="174">
                  <c:v>177.62214200058708</c:v>
                </c:pt>
                <c:pt idx="175">
                  <c:v>170.34329010387196</c:v>
                </c:pt>
                <c:pt idx="176">
                  <c:v>162.25353475074573</c:v>
                </c:pt>
                <c:pt idx="177">
                  <c:v>153.46654836264739</c:v>
                </c:pt>
                <c:pt idx="178">
                  <c:v>144.10256878508349</c:v>
                </c:pt>
                <c:pt idx="179">
                  <c:v>134.28652810325633</c:v>
                </c:pt>
                <c:pt idx="180">
                  <c:v>124.14612695112528</c:v>
                </c:pt>
                <c:pt idx="181">
                  <c:v>113.80988104631332</c:v>
                </c:pt>
                <c:pt idx="182">
                  <c:v>103.40516709992919</c:v>
                </c:pt>
                <c:pt idx="183">
                  <c:v>93.056295310968991</c:v>
                </c:pt>
                <c:pt idx="184">
                  <c:v>82.882635356981467</c:v>
                </c:pt>
                <c:pt idx="185">
                  <c:v>72.996822138236524</c:v>
                </c:pt>
                <c:pt idx="186">
                  <c:v>63.503066528441806</c:v>
                </c:pt>
                <c:pt idx="187">
                  <c:v>54.495595042153937</c:v>
                </c:pt>
                <c:pt idx="188">
                  <c:v>46.0572406630438</c:v>
                </c:pt>
                <c:pt idx="189">
                  <c:v>38.258205107773307</c:v>
                </c:pt>
                <c:pt idx="190">
                  <c:v>31.155010551144343</c:v>
                </c:pt>
                <c:pt idx="191">
                  <c:v>24.789656336879379</c:v>
                </c:pt>
                <c:pt idx="192">
                  <c:v>19.188993475634369</c:v>
                </c:pt>
                <c:pt idx="193">
                  <c:v>14.364326821581964</c:v>
                </c:pt>
                <c:pt idx="194">
                  <c:v>10.311251757569689</c:v>
                </c:pt>
                <c:pt idx="195">
                  <c:v>7.0097290451593643</c:v>
                </c:pt>
                <c:pt idx="196">
                  <c:v>4.4243982502088519</c:v>
                </c:pt>
                <c:pt idx="197">
                  <c:v>2.5051268786589467</c:v>
                </c:pt>
                <c:pt idx="198">
                  <c:v>1.1877890932127408</c:v>
                </c:pt>
                <c:pt idx="199">
                  <c:v>0.39526467214305611</c:v>
                </c:pt>
                <c:pt idx="200">
                  <c:v>3.86457587221599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32A6-4842-9670-C3E9BD593DE7}"/>
            </c:ext>
          </c:extLst>
        </c:ser>
        <c:ser>
          <c:idx val="29"/>
          <c:order val="29"/>
          <c:tx>
            <c:strRef>
              <c:f>'1.f4(x,y)'!$A$46</c:f>
              <c:strCache>
                <c:ptCount val="1"/>
                <c:pt idx="0">
                  <c:v>2,9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46:$GT$46</c:f>
              <c:numCache>
                <c:formatCode>General</c:formatCode>
                <c:ptCount val="201"/>
                <c:pt idx="0">
                  <c:v>4.0586051303252884</c:v>
                </c:pt>
                <c:pt idx="1">
                  <c:v>7.1083779477825324</c:v>
                </c:pt>
                <c:pt idx="2">
                  <c:v>9.3446948956898055</c:v>
                </c:pt>
                <c:pt idx="3">
                  <c:v>10.807007335812012</c:v>
                </c:pt>
                <c:pt idx="4">
                  <c:v>11.549380881621074</c:v>
                </c:pt>
                <c:pt idx="5">
                  <c:v>11.639492596594776</c:v>
                </c:pt>
                <c:pt idx="6">
                  <c:v>11.157428895580082</c:v>
                </c:pt>
                <c:pt idx="7">
                  <c:v>10.194302910851267</c:v>
                </c:pt>
                <c:pt idx="8">
                  <c:v>8.8507123913273649</c:v>
                </c:pt>
                <c:pt idx="9">
                  <c:v>7.2350612129324512</c:v>
                </c:pt>
                <c:pt idx="10">
                  <c:v>5.461769266812655</c:v>
                </c:pt>
                <c:pt idx="11">
                  <c:v>3.6493968408339792</c:v>
                </c:pt>
                <c:pt idx="12">
                  <c:v>1.9187106036905579</c:v>
                </c:pt>
                <c:pt idx="13">
                  <c:v>0.39071892987059265</c:v>
                </c:pt>
                <c:pt idx="14">
                  <c:v>0.81529543783480352</c:v>
                </c:pt>
                <c:pt idx="15">
                  <c:v>1.5837175044024054</c:v>
                </c:pt>
                <c:pt idx="16">
                  <c:v>1.8044895134641323</c:v>
                </c:pt>
                <c:pt idx="17">
                  <c:v>1.3749212481111008</c:v>
                </c:pt>
                <c:pt idx="18">
                  <c:v>0.20139576128374065</c:v>
                </c:pt>
                <c:pt idx="19">
                  <c:v>1.7990533316403663</c:v>
                </c:pt>
                <c:pt idx="20">
                  <c:v>4.697315045515376</c:v>
                </c:pt>
                <c:pt idx="21">
                  <c:v>8.5509446490168877</c:v>
                </c:pt>
                <c:pt idx="22">
                  <c:v>13.403095309725037</c:v>
                </c:pt>
                <c:pt idx="23">
                  <c:v>19.281652774477696</c:v>
                </c:pt>
                <c:pt idx="24">
                  <c:v>26.198585334497654</c:v>
                </c:pt>
                <c:pt idx="25">
                  <c:v>34.149518409463724</c:v>
                </c:pt>
                <c:pt idx="26">
                  <c:v>43.113540056440442</c:v>
                </c:pt>
                <c:pt idx="27">
                  <c:v>53.05324060777825</c:v>
                </c:pt>
                <c:pt idx="28">
                  <c:v>63.91498650686539</c:v>
                </c:pt>
                <c:pt idx="29">
                  <c:v>75.629425282304453</c:v>
                </c:pt>
                <c:pt idx="30">
                  <c:v>88.11221551978683</c:v>
                </c:pt>
                <c:pt idx="31">
                  <c:v>101.26497269596805</c:v>
                </c:pt>
                <c:pt idx="32">
                  <c:v>114.97641886806996</c:v>
                </c:pt>
                <c:pt idx="33">
                  <c:v>129.12372150310074</c:v>
                </c:pt>
                <c:pt idx="34">
                  <c:v>143.57400421567195</c:v>
                </c:pt>
                <c:pt idx="35">
                  <c:v>158.18600989499669</c:v>
                </c:pt>
                <c:pt idx="36">
                  <c:v>172.81189466841761</c:v>
                </c:pt>
                <c:pt idx="37">
                  <c:v>187.29912939604887</c:v>
                </c:pt>
                <c:pt idx="38">
                  <c:v>201.49248394055098</c:v>
                </c:pt>
                <c:pt idx="39">
                  <c:v>215.23606832552329</c:v>
                </c:pt>
                <c:pt idx="40">
                  <c:v>228.37540409927485</c:v>
                </c:pt>
                <c:pt idx="41">
                  <c:v>240.75949876735595</c:v>
                </c:pt>
                <c:pt idx="42">
                  <c:v>252.24289605239917</c:v>
                </c:pt>
                <c:pt idx="43">
                  <c:v>262.6876749843471</c:v>
                </c:pt>
                <c:pt idx="44">
                  <c:v>271.96537141447203</c:v>
                </c:pt>
                <c:pt idx="45">
                  <c:v>279.95879647481428</c:v>
                </c:pt>
                <c:pt idx="46">
                  <c:v>286.56372775869642</c:v>
                </c:pt>
                <c:pt idx="47">
                  <c:v>291.69045056162634</c:v>
                </c:pt>
                <c:pt idx="48">
                  <c:v>295.26512837521318</c:v>
                </c:pt>
                <c:pt idx="49">
                  <c:v>297.23098394608013</c:v>
                </c:pt>
                <c:pt idx="50">
                  <c:v>297.54927457032659</c:v>
                </c:pt>
                <c:pt idx="51">
                  <c:v>296.20004786205874</c:v>
                </c:pt>
                <c:pt idx="52">
                  <c:v>293.18266697950645</c:v>
                </c:pt>
                <c:pt idx="53">
                  <c:v>288.51609717975867</c:v>
                </c:pt>
                <c:pt idx="54">
                  <c:v>282.23894856692482</c:v>
                </c:pt>
                <c:pt idx="55">
                  <c:v>274.40927296104672</c:v>
                </c:pt>
                <c:pt idx="56">
                  <c:v>265.10411590800561</c:v>
                </c:pt>
                <c:pt idx="57">
                  <c:v>254.41882793533651</c:v>
                </c:pt>
                <c:pt idx="58">
                  <c:v>242.46614219674944</c:v>
                </c:pt>
                <c:pt idx="59">
                  <c:v>229.37502860135922</c:v>
                </c:pt>
                <c:pt idx="60">
                  <c:v>215.28933735534756</c:v>
                </c:pt>
                <c:pt idx="61">
                  <c:v>200.36624751871221</c:v>
                </c:pt>
                <c:pt idx="62">
                  <c:v>184.77453866463034</c:v>
                </c:pt>
                <c:pt idx="63">
                  <c:v>168.69270599281458</c:v>
                </c:pt>
                <c:pt idx="64">
                  <c:v>152.30694126291701</c:v>
                </c:pt>
                <c:pt idx="65">
                  <c:v>135.80900365445973</c:v>
                </c:pt>
                <c:pt idx="66">
                  <c:v>119.39400610425268</c:v>
                </c:pt>
                <c:pt idx="67">
                  <c:v>103.25814380281778</c:v>
                </c:pt>
                <c:pt idx="68">
                  <c:v>87.596392333817462</c:v>
                </c:pt>
                <c:pt idx="69">
                  <c:v>72.600203404826772</c:v>
                </c:pt>
                <c:pt idx="70">
                  <c:v>58.455226238086624</c:v>
                </c:pt>
                <c:pt idx="71">
                  <c:v>45.339082464443173</c:v>
                </c:pt>
                <c:pt idx="72">
                  <c:v>33.419221795132458</c:v>
                </c:pt>
                <c:pt idx="73">
                  <c:v>22.850884841186556</c:v>
                </c:pt>
                <c:pt idx="74">
                  <c:v>13.775198219976145</c:v>
                </c:pt>
                <c:pt idx="75">
                  <c:v>6.3174255476915642</c:v>
                </c:pt>
                <c:pt idx="76">
                  <c:v>0.58539608413395983</c:v>
                </c:pt>
                <c:pt idx="77">
                  <c:v>3.3318693056265416</c:v>
                </c:pt>
                <c:pt idx="78">
                  <c:v>5.3653175537653084</c:v>
                </c:pt>
                <c:pt idx="79">
                  <c:v>5.4667933981938504</c:v>
                </c:pt>
                <c:pt idx="80">
                  <c:v>3.6097279835283658</c:v>
                </c:pt>
                <c:pt idx="81">
                  <c:v>0.21042306381515685</c:v>
                </c:pt>
                <c:pt idx="82">
                  <c:v>5.975998194482905</c:v>
                </c:pt>
                <c:pt idx="83">
                  <c:v>13.647208148430176</c:v>
                </c:pt>
                <c:pt idx="84">
                  <c:v>23.162473710624393</c:v>
                </c:pt>
                <c:pt idx="85">
                  <c:v>34.439019768411704</c:v>
                </c:pt>
                <c:pt idx="86">
                  <c:v>47.373719332587065</c:v>
                </c:pt>
                <c:pt idx="87">
                  <c:v>61.844178161535375</c:v>
                </c:pt>
                <c:pt idx="88">
                  <c:v>77.710047715500934</c:v>
                </c:pt>
                <c:pt idx="89">
                  <c:v>94.814551401638582</c:v>
                </c:pt>
                <c:pt idx="90">
                  <c:v>112.98620648376586</c:v>
                </c:pt>
                <c:pt idx="91">
                  <c:v>132.04072165521632</c:v>
                </c:pt>
                <c:pt idx="92">
                  <c:v>151.78304813791169</c:v>
                </c:pt>
                <c:pt idx="93">
                  <c:v>172.00956030176184</c:v>
                </c:pt>
                <c:pt idx="94">
                  <c:v>192.5103402185955</c:v>
                </c:pt>
                <c:pt idx="95">
                  <c:v>213.07153929332992</c:v>
                </c:pt>
                <c:pt idx="96">
                  <c:v>233.47778916751219</c:v>
                </c:pt>
                <c:pt idx="97">
                  <c:v>253.51463347834874</c:v>
                </c:pt>
                <c:pt idx="98">
                  <c:v>272.97095178735003</c:v>
                </c:pt>
                <c:pt idx="99">
                  <c:v>291.64134707010999</c:v>
                </c:pt>
                <c:pt idx="100">
                  <c:v>309.32846858163498</c:v>
                </c:pt>
                <c:pt idx="101">
                  <c:v>325.84524267491116</c:v>
                </c:pt>
                <c:pt idx="102">
                  <c:v>341.01698524487347</c:v>
                </c:pt>
                <c:pt idx="103">
                  <c:v>354.68337088228731</c:v>
                </c:pt>
                <c:pt idx="104">
                  <c:v>366.7002355351969</c:v>
                </c:pt>
                <c:pt idx="105">
                  <c:v>376.94119146869838</c:v>
                </c:pt>
                <c:pt idx="106">
                  <c:v>385.29903556267732</c:v>
                </c:pt>
                <c:pt idx="107">
                  <c:v>391.68693446449902</c:v>
                </c:pt>
                <c:pt idx="108">
                  <c:v>396.03937278934302</c:v>
                </c:pt>
                <c:pt idx="109">
                  <c:v>398.31285340244085</c:v>
                </c:pt>
                <c:pt idx="110">
                  <c:v>398.48634179036549</c:v>
                </c:pt>
                <c:pt idx="111">
                  <c:v>396.56144959661827</c:v>
                </c:pt>
                <c:pt idx="112">
                  <c:v>392.5623555227728</c:v>
                </c:pt>
                <c:pt idx="113">
                  <c:v>386.53546494237719</c:v>
                </c:pt>
                <c:pt idx="114">
                  <c:v>378.54881270246494</c:v>
                </c:pt>
                <c:pt idx="115">
                  <c:v>368.69121665885569</c:v>
                </c:pt>
                <c:pt idx="116">
                  <c:v>357.07119246914868</c:v>
                </c:pt>
                <c:pt idx="117">
                  <c:v>343.81564301521496</c:v>
                </c:pt>
                <c:pt idx="118">
                  <c:v>329.06833851051113</c:v>
                </c:pt>
                <c:pt idx="119">
                  <c:v>312.98820583406939</c:v>
                </c:pt>
                <c:pt idx="120">
                  <c:v>295.74744789237201</c:v>
                </c:pt>
                <c:pt idx="121">
                  <c:v>277.52951581510376</c:v>
                </c:pt>
                <c:pt idx="122">
                  <c:v>258.52695851665857</c:v>
                </c:pt>
                <c:pt idx="123">
                  <c:v>238.93917558137977</c:v>
                </c:pt>
                <c:pt idx="124">
                  <c:v>218.97010053959141</c:v>
                </c:pt>
                <c:pt idx="125">
                  <c:v>198.82584238015167</c:v>
                </c:pt>
                <c:pt idx="126">
                  <c:v>178.71231358423901</c:v>
                </c:pt>
                <c:pt idx="127">
                  <c:v>158.83287305914132</c:v>
                </c:pt>
                <c:pt idx="128">
                  <c:v>139.38601209905769</c:v>
                </c:pt>
                <c:pt idx="129">
                  <c:v>120.56311090558911</c:v>
                </c:pt>
                <c:pt idx="130">
                  <c:v>102.54629227116676</c:v>
                </c:pt>
                <c:pt idx="131">
                  <c:v>85.506397775754039</c:v>
                </c:pt>
                <c:pt idx="132">
                  <c:v>69.601110286262923</c:v>
                </c:pt>
                <c:pt idx="133">
                  <c:v>54.973244698625038</c:v>
                </c:pt>
                <c:pt idx="134">
                  <c:v>41.749226747194513</c:v>
                </c:pt>
                <c:pt idx="135">
                  <c:v>30.037777351283175</c:v>
                </c:pt>
                <c:pt idx="136">
                  <c:v>19.928817403247074</c:v>
                </c:pt>
                <c:pt idx="137">
                  <c:v>11.492605158311557</c:v>
                </c:pt>
                <c:pt idx="138">
                  <c:v>4.7791154971716567</c:v>
                </c:pt>
                <c:pt idx="139">
                  <c:v>0.18233266599816544</c:v>
                </c:pt>
                <c:pt idx="140">
                  <c:v>3.3831976280862768</c:v>
                </c:pt>
                <c:pt idx="141">
                  <c:v>4.8355846969306695</c:v>
                </c:pt>
                <c:pt idx="142">
                  <c:v>4.5718675500276502</c:v>
                </c:pt>
                <c:pt idx="143">
                  <c:v>2.6440672137038099</c:v>
                </c:pt>
                <c:pt idx="144">
                  <c:v>0.87700229780780903</c:v>
                </c:pt>
                <c:pt idx="145">
                  <c:v>5.9028097834048685</c:v>
                </c:pt>
                <c:pt idx="146">
                  <c:v>12.328389488450719</c:v>
                </c:pt>
                <c:pt idx="147">
                  <c:v>20.033813441065011</c:v>
                </c:pt>
                <c:pt idx="148">
                  <c:v>28.885834058112756</c:v>
                </c:pt>
                <c:pt idx="149">
                  <c:v>38.73967552996988</c:v>
                </c:pt>
                <c:pt idx="150">
                  <c:v>49.440950707339603</c:v>
                </c:pt>
                <c:pt idx="151">
                  <c:v>60.827678721697836</c:v>
                </c:pt>
                <c:pt idx="152">
                  <c:v>72.732377391998227</c:v>
                </c:pt>
                <c:pt idx="153">
                  <c:v>84.984203618808806</c:v>
                </c:pt>
                <c:pt idx="154">
                  <c:v>97.411114453791143</c:v>
                </c:pt>
                <c:pt idx="155">
                  <c:v>109.84202136387056</c:v>
                </c:pt>
                <c:pt idx="156">
                  <c:v>122.10891038778172</c:v>
                </c:pt>
                <c:pt idx="157">
                  <c:v>134.04890140582057</c:v>
                </c:pt>
                <c:pt idx="158">
                  <c:v>145.50622060514854</c:v>
                </c:pt>
                <c:pt idx="159">
                  <c:v>156.33406141223983</c:v>
                </c:pt>
                <c:pt idx="160">
                  <c:v>166.3963106662612</c:v>
                </c:pt>
                <c:pt idx="161">
                  <c:v>175.56911860360779</c:v>
                </c:pt>
                <c:pt idx="162">
                  <c:v>183.74229329206761</c:v>
                </c:pt>
                <c:pt idx="163">
                  <c:v>190.8205024672589</c:v>
                </c:pt>
                <c:pt idx="164">
                  <c:v>196.72426825504908</c:v>
                </c:pt>
                <c:pt idx="165">
                  <c:v>201.39074297983964</c:v>
                </c:pt>
                <c:pt idx="166">
                  <c:v>204.77425712563596</c:v>
                </c:pt>
                <c:pt idx="167">
                  <c:v>206.84663349857223</c:v>
                </c:pt>
                <c:pt idx="168">
                  <c:v>207.5972646982633</c:v>
                </c:pt>
                <c:pt idx="169">
                  <c:v>207.03295410223635</c:v>
                </c:pt>
                <c:pt idx="170">
                  <c:v>205.17752366335489</c:v>
                </c:pt>
                <c:pt idx="171">
                  <c:v>202.07119487510025</c:v>
                </c:pt>
                <c:pt idx="172">
                  <c:v>197.76975223471439</c:v>
                </c:pt>
                <c:pt idx="173">
                  <c:v>192.34350139132584</c:v>
                </c:pt>
                <c:pt idx="174">
                  <c:v>185.87603686841055</c:v>
                </c:pt>
                <c:pt idx="175">
                  <c:v>178.46283676223516</c:v>
                </c:pt>
                <c:pt idx="176">
                  <c:v>170.20970410758341</c:v>
                </c:pt>
                <c:pt idx="177">
                  <c:v>161.2310766389304</c:v>
                </c:pt>
                <c:pt idx="178">
                  <c:v>151.64822843240157</c:v>
                </c:pt>
                <c:pt idx="179">
                  <c:v>141.58738836772736</c:v>
                </c:pt>
                <c:pt idx="180">
                  <c:v>131.17780148016212</c:v>
                </c:pt>
                <c:pt idx="181">
                  <c:v>120.54976006424329</c:v>
                </c:pt>
                <c:pt idx="182">
                  <c:v>109.83263183264454</c:v>
                </c:pt>
                <c:pt idx="183">
                  <c:v>99.152912517147755</c:v>
                </c:pt>
                <c:pt idx="184">
                  <c:v>88.632330022187062</c:v>
                </c:pt>
                <c:pt idx="185">
                  <c:v>78.38602660639404</c:v>
                </c:pt>
                <c:pt idx="186">
                  <c:v>68.520844580618174</c:v>
                </c:pt>
                <c:pt idx="187">
                  <c:v>59.133739682888155</c:v>
                </c:pt>
                <c:pt idx="188">
                  <c:v>50.310344637178282</c:v>
                </c:pt>
                <c:pt idx="189">
                  <c:v>42.123703443205677</c:v>
                </c:pt>
                <c:pt idx="190">
                  <c:v>34.633194702426401</c:v>
                </c:pt>
                <c:pt idx="191">
                  <c:v>27.883659788345241</c:v>
                </c:pt>
                <c:pt idx="192">
                  <c:v>21.904748947906381</c:v>
                </c:pt>
                <c:pt idx="193">
                  <c:v>16.710495509032953</c:v>
                </c:pt>
                <c:pt idx="194">
                  <c:v>12.299125303777455</c:v>
                </c:pt>
                <c:pt idx="195">
                  <c:v>8.653105235782153</c:v>
                </c:pt>
                <c:pt idx="196">
                  <c:v>5.7394316653176665</c:v>
                </c:pt>
                <c:pt idx="197">
                  <c:v>3.5101559967590887</c:v>
                </c:pt>
                <c:pt idx="198">
                  <c:v>1.9031415744740654</c:v>
                </c:pt>
                <c:pt idx="199">
                  <c:v>0.84304276638466213</c:v>
                </c:pt>
                <c:pt idx="200">
                  <c:v>0.242493982283805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32A6-4842-9670-C3E9BD593DE7}"/>
            </c:ext>
          </c:extLst>
        </c:ser>
        <c:ser>
          <c:idx val="30"/>
          <c:order val="30"/>
          <c:tx>
            <c:strRef>
              <c:f>'1.f4(x,y)'!$A$47</c:f>
              <c:strCache>
                <c:ptCount val="1"/>
                <c:pt idx="0">
                  <c:v>3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47:$GT$47</c:f>
              <c:numCache>
                <c:formatCode>General</c:formatCode>
                <c:ptCount val="201"/>
                <c:pt idx="0">
                  <c:v>6.9299474762031181</c:v>
                </c:pt>
                <c:pt idx="1">
                  <c:v>9.7739466978907075</c:v>
                </c:pt>
                <c:pt idx="2">
                  <c:v>11.806541633816334</c:v>
                </c:pt>
                <c:pt idx="3">
                  <c:v>13.069968496653967</c:v>
                </c:pt>
                <c:pt idx="4">
                  <c:v>13.62102181933791</c:v>
                </c:pt>
                <c:pt idx="5">
                  <c:v>13.530024386900424</c:v>
                </c:pt>
                <c:pt idx="6">
                  <c:v>12.879598702659814</c:v>
                </c:pt>
                <c:pt idx="7">
                  <c:v>11.763259014520905</c:v>
                </c:pt>
                <c:pt idx="8">
                  <c:v>10.283845223038801</c:v>
                </c:pt>
                <c:pt idx="9">
                  <c:v>8.5518219889411675</c:v>
                </c:pt>
                <c:pt idx="10">
                  <c:v>6.6834680306647005</c:v>
                </c:pt>
                <c:pt idx="11">
                  <c:v>4.7989819330651056</c:v>
                </c:pt>
                <c:pt idx="12">
                  <c:v>3.0205317622033809</c:v>
                </c:pt>
                <c:pt idx="13">
                  <c:v>1.4702763880125016</c:v>
                </c:pt>
                <c:pt idx="14">
                  <c:v>0.26838665143608986</c:v>
                </c:pt>
                <c:pt idx="15">
                  <c:v>0.46890562522556439</c:v>
                </c:pt>
                <c:pt idx="16">
                  <c:v>0.63120329233701267</c:v>
                </c:pt>
                <c:pt idx="17">
                  <c:v>0.11575756483704279</c:v>
                </c:pt>
                <c:pt idx="18">
                  <c:v>1.1708256621775894</c:v>
                </c:pt>
                <c:pt idx="19">
                  <c:v>3.311010747429485</c:v>
                </c:pt>
                <c:pt idx="20">
                  <c:v>6.3749105122063323</c:v>
                </c:pt>
                <c:pt idx="21">
                  <c:v>10.419037619420164</c:v>
                </c:pt>
                <c:pt idx="22">
                  <c:v>15.485246636062575</c:v>
                </c:pt>
                <c:pt idx="23">
                  <c:v>21.599881688745779</c:v>
                </c:pt>
                <c:pt idx="24">
                  <c:v>28.773141832189452</c:v>
                </c:pt>
                <c:pt idx="25">
                  <c:v>36.9986733109182</c:v>
                </c:pt>
                <c:pt idx="26">
                  <c:v>46.253394843455098</c:v>
                </c:pt>
                <c:pt idx="27">
                  <c:v>56.497558935535544</c:v>
                </c:pt>
                <c:pt idx="28">
                  <c:v>67.675049074649905</c:v>
                </c:pt>
                <c:pt idx="29">
                  <c:v>79.713909513094649</c:v>
                </c:pt>
                <c:pt idx="30">
                  <c:v>92.527101250923025</c:v>
                </c:pt>
                <c:pt idx="31">
                  <c:v>106.01347482320458</c:v>
                </c:pt>
                <c:pt idx="32">
                  <c:v>120.0589476160095</c:v>
                </c:pt>
                <c:pt idx="33">
                  <c:v>134.53787071897577</c:v>
                </c:pt>
                <c:pt idx="34">
                  <c:v>149.31456780343791</c:v>
                </c:pt>
                <c:pt idx="35">
                  <c:v>164.245026225533</c:v>
                </c:pt>
                <c:pt idx="36">
                  <c:v>179.17871852210385</c:v>
                </c:pt>
                <c:pt idx="37">
                  <c:v>193.96053071889079</c:v>
                </c:pt>
                <c:pt idx="38">
                  <c:v>208.43277242711656</c:v>
                </c:pt>
                <c:pt idx="39">
                  <c:v>222.43724258389827</c:v>
                </c:pt>
                <c:pt idx="40">
                  <c:v>235.81732390763045</c:v>
                </c:pt>
                <c:pt idx="41">
                  <c:v>248.42007870099786</c:v>
                </c:pt>
                <c:pt idx="42">
                  <c:v>260.09831854664077</c:v>
                </c:pt>
                <c:pt idx="43">
                  <c:v>270.71262070435284</c:v>
                </c:pt>
                <c:pt idx="44">
                  <c:v>280.13326463029165</c:v>
                </c:pt>
                <c:pt idx="45">
                  <c:v>288.24206298990197</c:v>
                </c:pt>
                <c:pt idx="46">
                  <c:v>294.93406281477775</c:v>
                </c:pt>
                <c:pt idx="47">
                  <c:v>300.11909404309688</c:v>
                </c:pt>
                <c:pt idx="48">
                  <c:v>303.72314456331691</c:v>
                </c:pt>
                <c:pt idx="49">
                  <c:v>305.6895430276561</c:v>
                </c:pt>
                <c:pt idx="50">
                  <c:v>305.97993308838267</c:v>
                </c:pt>
                <c:pt idx="51">
                  <c:v>304.57502530600175</c:v>
                </c:pt>
                <c:pt idx="52">
                  <c:v>301.47511575143074</c:v>
                </c:pt>
                <c:pt idx="53">
                  <c:v>296.70036323938007</c:v>
                </c:pt>
                <c:pt idx="54">
                  <c:v>290.2908201508813</c:v>
                </c:pt>
                <c:pt idx="55">
                  <c:v>282.30621489144443</c:v>
                </c:pt>
                <c:pt idx="56">
                  <c:v>272.82548714907722</c:v>
                </c:pt>
                <c:pt idx="57">
                  <c:v>261.94608022445806</c:v>
                </c:pt>
                <c:pt idx="58">
                  <c:v>249.78299776515891</c:v>
                </c:pt>
                <c:pt idx="59">
                  <c:v>236.46763520885156</c:v>
                </c:pt>
                <c:pt idx="60">
                  <c:v>222.14639908988997</c:v>
                </c:pt>
                <c:pt idx="61">
                  <c:v>206.97913005407329</c:v>
                </c:pt>
                <c:pt idx="62">
                  <c:v>191.13734792432382</c:v>
                </c:pt>
                <c:pt idx="63">
                  <c:v>174.80233943437312</c:v>
                </c:pt>
                <c:pt idx="64">
                  <c:v>158.16311127008123</c:v>
                </c:pt>
                <c:pt idx="65">
                  <c:v>141.41423280355497</c:v>
                </c:pt>
                <c:pt idx="66">
                  <c:v>124.75359435204997</c:v>
                </c:pt>
                <c:pt idx="67">
                  <c:v>108.38010792372816</c:v>
                </c:pt>
                <c:pt idx="68">
                  <c:v>92.491378211541871</c:v>
                </c:pt>
                <c:pt idx="69">
                  <c:v>77.281372054815421</c:v>
                </c:pt>
                <c:pt idx="70">
                  <c:v>62.938114699633054</c:v>
                </c:pt>
                <c:pt idx="71">
                  <c:v>49.641440952333625</c:v>
                </c:pt>
                <c:pt idx="72">
                  <c:v>37.560828737977239</c:v>
                </c:pt>
                <c:pt idx="73">
                  <c:v>26.853341654509347</c:v>
                </c:pt>
                <c:pt idx="74">
                  <c:v>17.6617058646206</c:v>
                </c:pt>
                <c:pt idx="75">
                  <c:v>10.112545106099917</c:v>
                </c:pt>
                <c:pt idx="76">
                  <c:v>4.3147957467401241</c:v>
                </c:pt>
                <c:pt idx="77">
                  <c:v>0.35832168413907611</c:v>
                </c:pt>
                <c:pt idx="78">
                  <c:v>1.6872534801171661</c:v>
                </c:pt>
                <c:pt idx="79">
                  <c:v>1.773482149529745</c:v>
                </c:pt>
                <c:pt idx="80">
                  <c:v>0.12621574543566194</c:v>
                </c:pt>
                <c:pt idx="81">
                  <c:v>4.0161145602056445</c:v>
                </c:pt>
                <c:pt idx="82">
                  <c:v>9.8780041928932079</c:v>
                </c:pt>
                <c:pt idx="83">
                  <c:v>17.671273777500293</c:v>
                </c:pt>
                <c:pt idx="84">
                  <c:v>27.333257648835868</c:v>
                </c:pt>
                <c:pt idx="85">
                  <c:v>38.779840255333418</c:v>
                </c:pt>
                <c:pt idx="86">
                  <c:v>51.906313573343525</c:v>
                </c:pt>
                <c:pt idx="87">
                  <c:v>66.588477528448522</c:v>
                </c:pt>
                <c:pt idx="88">
                  <c:v>82.68397099301653</c:v>
                </c:pt>
                <c:pt idx="89">
                  <c:v>100.03381814036507</c:v>
                </c:pt>
                <c:pt idx="90">
                  <c:v>118.46417232853122</c:v>
                </c:pt>
                <c:pt idx="91">
                  <c:v>137.78823729248953</c:v>
                </c:pt>
                <c:pt idx="92">
                  <c:v>157.80834327194071</c:v>
                </c:pt>
                <c:pt idx="93">
                  <c:v>178.3181538186989</c:v>
                </c:pt>
                <c:pt idx="94">
                  <c:v>199.10497743622125</c:v>
                </c:pt>
                <c:pt idx="95">
                  <c:v>219.9521569233556</c:v>
                </c:pt>
                <c:pt idx="96">
                  <c:v>240.6415083405455</c:v>
                </c:pt>
                <c:pt idx="97">
                  <c:v>260.95578090121529</c:v>
                </c:pt>
                <c:pt idx="98">
                  <c:v>280.68110882137319</c:v>
                </c:pt>
                <c:pt idx="99">
                  <c:v>299.60942623997619</c:v>
                </c:pt>
                <c:pt idx="100">
                  <c:v>317.54081675039174</c:v>
                </c:pt>
                <c:pt idx="101">
                  <c:v>334.28576985420898</c:v>
                </c:pt>
                <c:pt idx="102">
                  <c:v>349.66731775341992</c:v>
                </c:pt>
                <c:pt idx="103">
                  <c:v>363.52302732220824</c:v>
                </c:pt>
                <c:pt idx="104">
                  <c:v>375.70682382800294</c:v>
                </c:pt>
                <c:pt idx="105">
                  <c:v>386.09062498214189</c:v>
                </c:pt>
                <c:pt idx="106">
                  <c:v>394.56576616902964</c:v>
                </c:pt>
                <c:pt idx="107">
                  <c:v>401.04420020160791</c:v>
                </c:pt>
                <c:pt idx="108">
                  <c:v>405.45945764992223</c:v>
                </c:pt>
                <c:pt idx="109">
                  <c:v>407.76735665586324</c:v>
                </c:pt>
                <c:pt idx="110">
                  <c:v>407.94645414598551</c:v>
                </c:pt>
                <c:pt idx="111">
                  <c:v>405.99823344929126</c:v>
                </c:pt>
                <c:pt idx="112">
                  <c:v>401.94702648044984</c:v>
                </c:pt>
                <c:pt idx="113">
                  <c:v>395.83967182284601</c:v>
                </c:pt>
                <c:pt idx="114">
                  <c:v>387.74491320160075</c:v>
                </c:pt>
                <c:pt idx="115">
                  <c:v>377.75254593599698</c:v>
                </c:pt>
                <c:pt idx="116">
                  <c:v>365.97232196598088</c:v>
                </c:pt>
                <c:pt idx="117">
                  <c:v>352.53262692212951</c:v>
                </c:pt>
                <c:pt idx="118">
                  <c:v>337.57894541782986</c:v>
                </c:pt>
                <c:pt idx="119">
                  <c:v>321.27213325355143</c:v>
                </c:pt>
                <c:pt idx="120">
                  <c:v>303.7865175055752</c:v>
                </c:pt>
                <c:pt idx="121">
                  <c:v>285.30784749774358</c:v>
                </c:pt>
                <c:pt idx="122">
                  <c:v>266.03112140017095</c:v>
                </c:pt>
                <c:pt idx="123">
                  <c:v>246.15831464233005</c:v>
                </c:pt>
                <c:pt idx="124">
                  <c:v>225.89603745209061</c:v>
                </c:pt>
                <c:pt idx="125">
                  <c:v>205.45314962359518</c:v>
                </c:pt>
                <c:pt idx="126">
                  <c:v>185.03836106590867</c:v>
                </c:pt>
                <c:pt idx="127">
                  <c:v>164.85784678583244</c:v>
                </c:pt>
                <c:pt idx="128">
                  <c:v>145.11290471117078</c:v>
                </c:pt>
                <c:pt idx="129">
                  <c:v>125.99768416826625</c:v>
                </c:pt>
                <c:pt idx="130">
                  <c:v>107.69701189724906</c:v>
                </c:pt>
                <c:pt idx="131">
                  <c:v>90.384341231787303</c:v>
                </c:pt>
                <c:pt idx="132">
                  <c:v>74.219848502723849</c:v>
                </c:pt>
                <c:pt idx="133">
                  <c:v>59.348698866279804</c:v>
                </c:pt>
                <c:pt idx="134">
                  <c:v>45.899501630433647</c:v>
                </c:pt>
                <c:pt idx="135">
                  <c:v>33.982972783910462</c:v>
                </c:pt>
                <c:pt idx="136">
                  <c:v>23.690819850194401</c:v>
                </c:pt>
                <c:pt idx="137">
                  <c:v>15.094861425926091</c:v>
                </c:pt>
                <c:pt idx="138">
                  <c:v>8.2463908530873944</c:v>
                </c:pt>
                <c:pt idx="139">
                  <c:v>3.1757904533818002</c:v>
                </c:pt>
                <c:pt idx="140">
                  <c:v>0.10760034152436371</c:v>
                </c:pt>
                <c:pt idx="141">
                  <c:v>1.6153627605287342</c:v>
                </c:pt>
                <c:pt idx="142">
                  <c:v>1.3796252882251456</c:v>
                </c:pt>
                <c:pt idx="143">
                  <c:v>0.54755490603797052</c:v>
                </c:pt>
                <c:pt idx="144">
                  <c:v>4.0950466902105491</c:v>
                </c:pt>
                <c:pt idx="145">
                  <c:v>9.1737239391144438</c:v>
                </c:pt>
                <c:pt idx="146">
                  <c:v>15.677754112063122</c:v>
                </c:pt>
                <c:pt idx="147">
                  <c:v>23.48607924979197</c:v>
                </c:pt>
                <c:pt idx="148">
                  <c:v>32.464069870907771</c:v>
                </c:pt>
                <c:pt idx="149">
                  <c:v>42.465330164124865</c:v>
                </c:pt>
                <c:pt idx="150">
                  <c:v>53.333631061602588</c:v>
                </c:pt>
                <c:pt idx="151">
                  <c:v>64.904946263232006</c:v>
                </c:pt>
                <c:pt idx="152">
                  <c:v>77.00956508061708</c:v>
                </c:pt>
                <c:pt idx="153">
                  <c:v>89.474255097720246</c:v>
                </c:pt>
                <c:pt idx="154">
                  <c:v>102.1244471136032</c:v>
                </c:pt>
                <c:pt idx="155">
                  <c:v>114.78641464807805</c:v>
                </c:pt>
                <c:pt idx="156">
                  <c:v>127.28942045574848</c:v>
                </c:pt>
                <c:pt idx="157">
                  <c:v>139.46780300591649</c:v>
                </c:pt>
                <c:pt idx="158">
                  <c:v>151.16297673882588</c:v>
                </c:pt>
                <c:pt idx="159">
                  <c:v>162.22532109215533</c:v>
                </c:pt>
                <c:pt idx="160">
                  <c:v>172.51593479084394</c:v>
                </c:pt>
                <c:pt idx="161">
                  <c:v>181.9082336895429</c:v>
                </c:pt>
                <c:pt idx="162">
                  <c:v>190.28937252781839</c:v>
                </c:pt>
                <c:pt idx="163">
                  <c:v>197.56147327776765</c:v>
                </c:pt>
                <c:pt idx="164">
                  <c:v>203.64264530286502</c:v>
                </c:pt>
                <c:pt idx="165">
                  <c:v>208.46778527377214</c:v>
                </c:pt>
                <c:pt idx="166">
                  <c:v>211.98914766715296</c:v>
                </c:pt>
                <c:pt idx="167">
                  <c:v>214.17667967097898</c:v>
                </c:pt>
                <c:pt idx="168">
                  <c:v>215.01811739643688</c:v>
                </c:pt>
                <c:pt idx="169">
                  <c:v>214.51884341344564</c:v>
                </c:pt>
                <c:pt idx="170">
                  <c:v>212.70150874432022</c:v>
                </c:pt>
                <c:pt idx="171">
                  <c:v>209.60542552860412</c:v>
                </c:pt>
                <c:pt idx="172">
                  <c:v>205.28573957217583</c:v>
                </c:pt>
                <c:pt idx="173">
                  <c:v>199.81239487696843</c:v>
                </c:pt>
                <c:pt idx="174">
                  <c:v>193.26890497688888</c:v>
                </c:pt>
                <c:pt idx="175">
                  <c:v>185.75094844548298</c:v>
                </c:pt>
                <c:pt idx="176">
                  <c:v>177.36480825855855</c:v>
                </c:pt>
                <c:pt idx="177">
                  <c:v>168.22567675994796</c:v>
                </c:pt>
                <c:pt idx="178">
                  <c:v>158.45584976365967</c:v>
                </c:pt>
                <c:pt idx="179">
                  <c:v>148.18283480696584</c:v>
                </c:pt>
                <c:pt idx="180">
                  <c:v>137.53739972639761</c:v>
                </c:pt>
                <c:pt idx="181">
                  <c:v>126.65158854617739</c:v>
                </c:pt>
                <c:pt idx="182">
                  <c:v>115.6567321343681</c:v>
                </c:pt>
                <c:pt idx="183">
                  <c:v>104.68148118864514</c:v>
                </c:pt>
                <c:pt idx="184">
                  <c:v>93.84988885813398</c:v>
                </c:pt>
                <c:pt idx="185">
                  <c:v>83.279569691878621</c:v>
                </c:pt>
                <c:pt idx="186">
                  <c:v>73.079960634553785</c:v>
                </c:pt>
                <c:pt idx="187">
                  <c:v>63.350708476702586</c:v>
                </c:pt>
                <c:pt idx="188">
                  <c:v>54.180206525395668</c:v>
                </c:pt>
                <c:pt idx="189">
                  <c:v>45.644301311194837</c:v>
                </c:pt>
                <c:pt idx="190">
                  <c:v>37.805187912187186</c:v>
                </c:pt>
                <c:pt idx="191">
                  <c:v>30.710509982991507</c:v>
                </c:pt>
                <c:pt idx="192">
                  <c:v>24.392677856682365</c:v>
                </c:pt>
                <c:pt idx="193">
                  <c:v>18.868415174461315</c:v>
                </c:pt>
                <c:pt idx="194">
                  <c:v>14.13854142808648</c:v>
                </c:pt>
                <c:pt idx="195">
                  <c:v>10.187994612342376</c:v>
                </c:pt>
                <c:pt idx="196">
                  <c:v>6.9860949197527535</c:v>
                </c:pt>
                <c:pt idx="197">
                  <c:v>4.4870471090929644</c:v>
                </c:pt>
                <c:pt idx="198">
                  <c:v>2.6306758856726264</c:v>
                </c:pt>
                <c:pt idx="199">
                  <c:v>1.3433853876273929</c:v>
                </c:pt>
                <c:pt idx="200">
                  <c:v>0.539330721109724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32A6-4842-9670-C3E9BD593DE7}"/>
            </c:ext>
          </c:extLst>
        </c:ser>
        <c:ser>
          <c:idx val="31"/>
          <c:order val="31"/>
          <c:tx>
            <c:strRef>
              <c:f>'1.f4(x,y)'!$A$48</c:f>
              <c:strCache>
                <c:ptCount val="1"/>
                <c:pt idx="0">
                  <c:v>3,1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48:$GT$48</c:f>
              <c:numCache>
                <c:formatCode>General</c:formatCode>
                <c:ptCount val="201"/>
                <c:pt idx="0">
                  <c:v>9.771541769672675</c:v>
                </c:pt>
                <c:pt idx="1">
                  <c:v>12.374391854699962</c:v>
                </c:pt>
                <c:pt idx="2">
                  <c:v>14.168245004764465</c:v>
                </c:pt>
                <c:pt idx="3">
                  <c:v>15.198082782017897</c:v>
                </c:pt>
                <c:pt idx="4">
                  <c:v>15.523389930779457</c:v>
                </c:pt>
                <c:pt idx="5">
                  <c:v>15.217097429670559</c:v>
                </c:pt>
                <c:pt idx="6">
                  <c:v>14.364327897594748</c:v>
                </c:pt>
                <c:pt idx="7">
                  <c:v>13.060962639709658</c:v>
                </c:pt>
                <c:pt idx="8">
                  <c:v>11.412051904637146</c:v>
                </c:pt>
                <c:pt idx="9">
                  <c:v>9.5300919069183543</c:v>
                </c:pt>
                <c:pt idx="10">
                  <c:v>7.5331938259359985</c:v>
                </c:pt>
                <c:pt idx="11">
                  <c:v>5.5431713052803113</c:v>
                </c:pt>
                <c:pt idx="12">
                  <c:v>3.6835739304023201</c:v>
                </c:pt>
                <c:pt idx="13">
                  <c:v>2.0776947475954528</c:v>
                </c:pt>
                <c:pt idx="14">
                  <c:v>0.84658009881892426</c:v>
                </c:pt>
                <c:pt idx="15">
                  <c:v>0.10706988432701038</c:v>
                </c:pt>
                <c:pt idx="16">
                  <c:v>3.0104167066371607E-2</c:v>
                </c:pt>
                <c:pt idx="17">
                  <c:v>0.53786446709838565</c:v>
                </c:pt>
                <c:pt idx="18">
                  <c:v>1.9041502104498502</c:v>
                </c:pt>
                <c:pt idx="19">
                  <c:v>4.1507225167455557</c:v>
                </c:pt>
                <c:pt idx="20">
                  <c:v>7.3469290235445461</c:v>
                </c:pt>
                <c:pt idx="21">
                  <c:v>11.548254576729516</c:v>
                </c:pt>
                <c:pt idx="22">
                  <c:v>16.795273562570035</c:v>
                </c:pt>
                <c:pt idx="23">
                  <c:v>23.112810354406204</c:v>
                </c:pt>
                <c:pt idx="24">
                  <c:v>30.509319866007832</c:v>
                </c:pt>
                <c:pt idx="25">
                  <c:v>38.976497240151737</c:v>
                </c:pt>
                <c:pt idx="26">
                  <c:v>48.489122627579007</c:v>
                </c:pt>
                <c:pt idx="27">
                  <c:v>59.005143868071208</c:v>
                </c:pt>
                <c:pt idx="28">
                  <c:v>70.465996712453418</c:v>
                </c:pt>
                <c:pt idx="29">
                  <c:v>82.797159062621006</c:v>
                </c:pt>
                <c:pt idx="30">
                  <c:v>95.908932596615216</c:v>
                </c:pt>
                <c:pt idx="31">
                  <c:v>109.69744212694914</c:v>
                </c:pt>
                <c:pt idx="32">
                  <c:v>124.04584015111084</c:v>
                </c:pt>
                <c:pt idx="33">
                  <c:v>138.82570132998333</c:v>
                </c:pt>
                <c:pt idx="34">
                  <c:v>153.89858910713158</c:v>
                </c:pt>
                <c:pt idx="35">
                  <c:v>169.11777439119203</c:v>
                </c:pt>
                <c:pt idx="36">
                  <c:v>184.33008419362133</c:v>
                </c:pt>
                <c:pt idx="37">
                  <c:v>199.37785637010319</c:v>
                </c:pt>
                <c:pt idx="38">
                  <c:v>214.10097517760619</c:v>
                </c:pt>
                <c:pt idx="39">
                  <c:v>228.33896124813384</c:v>
                </c:pt>
                <c:pt idx="40">
                  <c:v>241.93308880817881</c:v>
                </c:pt>
                <c:pt idx="41">
                  <c:v>254.72850254909059</c:v>
                </c:pt>
                <c:pt idx="42">
                  <c:v>266.57630648287864</c:v>
                </c:pt>
                <c:pt idx="43">
                  <c:v>277.33559740089197</c:v>
                </c:pt>
                <c:pt idx="44">
                  <c:v>286.87541618538074</c:v>
                </c:pt>
                <c:pt idx="45">
                  <c:v>295.07659119784086</c:v>
                </c:pt>
                <c:pt idx="46">
                  <c:v>301.83344927071539</c:v>
                </c:pt>
                <c:pt idx="47">
                  <c:v>307.05537144382163</c:v>
                </c:pt>
                <c:pt idx="48">
                  <c:v>310.66817249329</c:v>
                </c:pt>
                <c:pt idx="49">
                  <c:v>312.61528547472727</c:v>
                </c:pt>
                <c:pt idx="50">
                  <c:v>312.85873491634089</c:v>
                </c:pt>
                <c:pt idx="51">
                  <c:v>311.37988492153966</c:v>
                </c:pt>
                <c:pt idx="52">
                  <c:v>308.17995124112491</c:v>
                </c:pt>
                <c:pt idx="53">
                  <c:v>303.28026931753311</c:v>
                </c:pt>
                <c:pt idx="54">
                  <c:v>296.72231335088895</c:v>
                </c:pt>
                <c:pt idx="55">
                  <c:v>288.56746455081674</c:v>
                </c:pt>
                <c:pt idx="56">
                  <c:v>278.89652988018656</c:v>
                </c:pt>
                <c:pt idx="57">
                  <c:v>267.80901572809449</c:v>
                </c:pt>
                <c:pt idx="58">
                  <c:v>255.42216403038793</c:v>
                </c:pt>
                <c:pt idx="59">
                  <c:v>241.86976134863531</c:v>
                </c:pt>
                <c:pt idx="60">
                  <c:v>227.30073428538867</c:v>
                </c:pt>
                <c:pt idx="61">
                  <c:v>211.87754731925853</c:v>
                </c:pt>
                <c:pt idx="62">
                  <c:v>195.77442165412137</c:v>
                </c:pt>
                <c:pt idx="63">
                  <c:v>179.17539596150078</c:v>
                </c:pt>
                <c:pt idx="64">
                  <c:v>162.27225192543341</c:v>
                </c:pt>
                <c:pt idx="65">
                  <c:v>145.26232924972277</c:v>
                </c:pt>
                <c:pt idx="66">
                  <c:v>128.34625623660324</c:v>
                </c:pt>
                <c:pt idx="67">
                  <c:v>111.72562317545606</c:v>
                </c:pt>
                <c:pt idx="68">
                  <c:v>95.600626576193278</c:v>
                </c:pt>
                <c:pt idx="69">
                  <c:v>80.167712734260732</c:v>
                </c:pt>
                <c:pt idx="70">
                  <c:v>65.617249217120175</c:v>
                </c:pt>
                <c:pt idx="71">
                  <c:v>52.131252614042992</c:v>
                </c:pt>
                <c:pt idx="72">
                  <c:v>39.881200294922927</c:v>
                </c:pt>
                <c:pt idx="73">
                  <c:v>29.025952986648381</c:v>
                </c:pt>
                <c:pt idx="74">
                  <c:v>19.709813708643932</c:v>
                </c:pt>
                <c:pt idx="75">
                  <c:v>12.060747027792086</c:v>
                </c:pt>
                <c:pt idx="76">
                  <c:v>6.1887807162179111</c:v>
                </c:pt>
                <c:pt idx="77">
                  <c:v>2.1846097461387992</c:v>
                </c:pt>
                <c:pt idx="78">
                  <c:v>0.1184201602247669</c:v>
                </c:pt>
                <c:pt idx="79">
                  <c:v>3.8947742797661111E-2</c:v>
                </c:pt>
                <c:pt idx="80">
                  <c:v>1.9727836184763567</c:v>
                </c:pt>
                <c:pt idx="81">
                  <c:v>5.9239359545748114</c:v>
                </c:pt>
                <c:pt idx="82">
                  <c:v>11.873653877559844</c:v>
                </c:pt>
                <c:pt idx="83">
                  <c:v>19.780516569465185</c:v>
                </c:pt>
                <c:pt idx="84">
                  <c:v>29.580787325581905</c:v>
                </c:pt>
                <c:pt idx="85">
                  <c:v>41.189029168748732</c:v>
                </c:pt>
                <c:pt idx="86">
                  <c:v>54.498975466892347</c:v>
                </c:pt>
                <c:pt idx="87">
                  <c:v>69.38464592744225</c:v>
                </c:pt>
                <c:pt idx="88">
                  <c:v>85.701695382236025</c:v>
                </c:pt>
                <c:pt idx="89">
                  <c:v>103.28897996556027</c:v>
                </c:pt>
                <c:pt idx="90">
                  <c:v>121.97032266024983</c:v>
                </c:pt>
                <c:pt idx="91">
                  <c:v>141.55645777424471</c:v>
                </c:pt>
                <c:pt idx="92">
                  <c:v>161.84713174207715</c:v>
                </c:pt>
                <c:pt idx="93">
                  <c:v>182.63333574878627</c:v>
                </c:pt>
                <c:pt idx="94">
                  <c:v>203.69964407085283</c:v>
                </c:pt>
                <c:pt idx="95">
                  <c:v>224.82663073943939</c:v>
                </c:pt>
                <c:pt idx="96">
                  <c:v>245.79333617120645</c:v>
                </c:pt>
                <c:pt idx="97">
                  <c:v>266.37975479301292</c:v>
                </c:pt>
                <c:pt idx="98">
                  <c:v>286.36931441643605</c:v>
                </c:pt>
                <c:pt idx="99">
                  <c:v>305.55131819963447</c:v>
                </c:pt>
                <c:pt idx="100">
                  <c:v>323.72332046670056</c:v>
                </c:pt>
                <c:pt idx="101">
                  <c:v>340.69340843309402</c:v>
                </c:pt>
                <c:pt idx="102">
                  <c:v>356.2823630006726</c:v>
                </c:pt>
                <c:pt idx="103">
                  <c:v>370.32567322372626</c:v>
                </c:pt>
                <c:pt idx="104">
                  <c:v>382.67538079092213</c:v>
                </c:pt>
                <c:pt idx="105">
                  <c:v>393.20173289606299</c:v>
                </c:pt>
                <c:pt idx="106">
                  <c:v>401.79462415850514</c:v>
                </c:pt>
                <c:pt idx="107">
                  <c:v>408.36481077427601</c:v>
                </c:pt>
                <c:pt idx="108">
                  <c:v>412.84488280084224</c:v>
                </c:pt>
                <c:pt idx="109">
                  <c:v>415.18998336914137</c:v>
                </c:pt>
                <c:pt idx="110">
                  <c:v>415.3782666408872</c:v>
                </c:pt>
                <c:pt idx="111">
                  <c:v>413.41108945064644</c:v>
                </c:pt>
                <c:pt idx="112">
                  <c:v>409.31293475294916</c:v>
                </c:pt>
                <c:pt idx="113">
                  <c:v>403.131068196196</c:v>
                </c:pt>
                <c:pt idx="114">
                  <c:v>394.93493232858742</c:v>
                </c:pt>
                <c:pt idx="115">
                  <c:v>384.81528606813941</c:v>
                </c:pt>
                <c:pt idx="116">
                  <c:v>372.88310010122535</c:v>
                </c:pt>
                <c:pt idx="117">
                  <c:v>359.26822177523184</c:v>
                </c:pt>
                <c:pt idx="118">
                  <c:v>344.11782578574667</c:v>
                </c:pt>
                <c:pt idx="119">
                  <c:v>327.59466949408898</c:v>
                </c:pt>
                <c:pt idx="120">
                  <c:v>309.87517401627008</c:v>
                </c:pt>
                <c:pt idx="121">
                  <c:v>291.14735427179181</c:v>
                </c:pt>
                <c:pt idx="122">
                  <c:v>271.60862294527266</c:v>
                </c:pt>
                <c:pt idx="123">
                  <c:v>251.4634947745048</c:v>
                </c:pt>
                <c:pt idx="124">
                  <c:v>230.92121871756217</c:v>
                </c:pt>
                <c:pt idx="125">
                  <c:v>210.19336635535745</c:v>
                </c:pt>
                <c:pt idx="126">
                  <c:v>189.49140534501353</c:v>
                </c:pt>
                <c:pt idx="127">
                  <c:v>169.02428684817147</c:v>
                </c:pt>
                <c:pt idx="128">
                  <c:v>148.9960756158348</c:v>
                </c:pt>
                <c:pt idx="129">
                  <c:v>129.60365082072275</c:v>
                </c:pt>
                <c:pt idx="130">
                  <c:v>111.03450479679634</c:v>
                </c:pt>
                <c:pt idx="131">
                  <c:v>93.464665585276606</c:v>
                </c:pt>
                <c:pt idx="132">
                  <c:v>77.056767612654497</c:v>
                </c:pt>
                <c:pt idx="133">
                  <c:v>61.958292958415292</c:v>
                </c:pt>
                <c:pt idx="134">
                  <c:v>48.300003531486283</c:v>
                </c:pt>
                <c:pt idx="135">
                  <c:v>36.194582091148888</c:v>
                </c:pt>
                <c:pt idx="136">
                  <c:v>25.735497449729852</c:v>
                </c:pt>
                <c:pt idx="137">
                  <c:v>16.996106412782741</c:v>
                </c:pt>
                <c:pt idx="138">
                  <c:v>10.029002081997705</c:v>
                </c:pt>
                <c:pt idx="139">
                  <c:v>4.8656151028125239</c:v>
                </c:pt>
                <c:pt idx="140">
                  <c:v>1.5160713201495755</c:v>
                </c:pt>
                <c:pt idx="141">
                  <c:v>3.0693849692257448E-2</c:v>
                </c:pt>
                <c:pt idx="142">
                  <c:v>0.19343282368215189</c:v>
                </c:pt>
                <c:pt idx="143">
                  <c:v>2.1363585405695105</c:v>
                </c:pt>
                <c:pt idx="144">
                  <c:v>5.7266395492277908</c:v>
                </c:pt>
                <c:pt idx="145">
                  <c:v>10.874563239042413</c:v>
                </c:pt>
                <c:pt idx="146">
                  <c:v>17.47344257811455</c:v>
                </c:pt>
                <c:pt idx="147">
                  <c:v>25.401105647985172</c:v>
                </c:pt>
                <c:pt idx="148">
                  <c:v>34.521560670396568</c:v>
                </c:pt>
                <c:pt idx="149">
                  <c:v>44.686814811148444</c:v>
                </c:pt>
                <c:pt idx="150">
                  <c:v>55.738823210360472</c:v>
                </c:pt>
                <c:pt idx="151">
                  <c:v>67.511543149552779</c:v>
                </c:pt>
                <c:pt idx="152">
                  <c:v>79.833067043013017</c:v>
                </c:pt>
                <c:pt idx="153">
                  <c:v>92.52780704911369</c:v>
                </c:pt>
                <c:pt idx="154">
                  <c:v>105.41870354768682</c:v>
                </c:pt>
                <c:pt idx="155">
                  <c:v>118.32942952912089</c:v>
                </c:pt>
                <c:pt idx="156">
                  <c:v>131.08656309203224</c:v>
                </c:pt>
                <c:pt idx="157">
                  <c:v>143.52170074736719</c:v>
                </c:pt>
                <c:pt idx="158">
                  <c:v>155.47348507138693</c:v>
                </c:pt>
                <c:pt idx="159">
                  <c:v>166.78952142770925</c:v>
                </c:pt>
                <c:pt idx="160">
                  <c:v>177.32815997476516</c:v>
                </c:pt>
                <c:pt idx="161">
                  <c:v>186.96012097101848</c:v>
                </c:pt>
                <c:pt idx="162">
                  <c:v>195.56994346367506</c:v>
                </c:pt>
                <c:pt idx="163">
                  <c:v>203.05723977143163</c:v>
                </c:pt>
                <c:pt idx="164">
                  <c:v>209.3377407189501</c:v>
                </c:pt>
                <c:pt idx="165">
                  <c:v>214.34411931824016</c:v>
                </c:pt>
                <c:pt idx="166">
                  <c:v>218.02658348553737</c:v>
                </c:pt>
                <c:pt idx="167">
                  <c:v>220.35323139516316</c:v>
                </c:pt>
                <c:pt idx="168">
                  <c:v>221.31016616616608</c:v>
                </c:pt>
                <c:pt idx="169">
                  <c:v>220.90136971415626</c:v>
                </c:pt>
                <c:pt idx="170">
                  <c:v>219.14833873984401</c:v>
                </c:pt>
                <c:pt idx="171">
                  <c:v>216.08948892747225</c:v>
                </c:pt>
                <c:pt idx="172">
                  <c:v>211.77933645100833</c:v>
                </c:pt>
                <c:pt idx="173">
                  <c:v>206.28746879493704</c:v>
                </c:pt>
                <c:pt idx="174">
                  <c:v>199.69731965238478</c:v>
                </c:pt>
                <c:pt idx="175">
                  <c:v>192.10476523052694</c:v>
                </c:pt>
                <c:pt idx="176">
                  <c:v>183.61656163852143</c:v>
                </c:pt>
                <c:pt idx="177">
                  <c:v>174.3486451258791</c:v>
                </c:pt>
                <c:pt idx="178">
                  <c:v>164.42431875175546</c:v>
                </c:pt>
                <c:pt idx="179">
                  <c:v>153.97235057397793</c:v>
                </c:pt>
                <c:pt idx="180">
                  <c:v>143.12500963033642</c:v>
                </c:pt>
                <c:pt idx="181">
                  <c:v>132.01606682750872</c:v>
                </c:pt>
                <c:pt idx="182">
                  <c:v>120.77878834277115</c:v>
                </c:pt>
                <c:pt idx="183">
                  <c:v>109.54394927280072</c:v>
                </c:pt>
                <c:pt idx="184">
                  <c:v>98.437895029219831</c:v>
                </c:pt>
                <c:pt idx="185">
                  <c:v>87.580677383535956</c:v>
                </c:pt>
                <c:pt idx="186">
                  <c:v>77.084291110932313</c:v>
                </c:pt>
                <c:pt idx="187">
                  <c:v>67.051035883508774</c:v>
                </c:pt>
                <c:pt idx="188">
                  <c:v>57.572026434225329</c:v>
                </c:pt>
                <c:pt idx="189">
                  <c:v>48.725872072277873</c:v>
                </c:pt>
                <c:pt idx="190">
                  <c:v>40.577544402361404</c:v>
                </c:pt>
                <c:pt idx="191">
                  <c:v>33.177449611540446</c:v>
                </c:pt>
                <c:pt idx="192">
                  <c:v>26.560718968862059</c:v>
                </c:pt>
                <c:pt idx="193">
                  <c:v>20.746728268334191</c:v>
                </c:pt>
                <c:pt idx="194">
                  <c:v>15.738853871921204</c:v>
                </c:pt>
                <c:pt idx="195">
                  <c:v>11.524469814611694</c:v>
                </c:pt>
                <c:pt idx="196">
                  <c:v>8.0751871590229207</c:v>
                </c:pt>
                <c:pt idx="197">
                  <c:v>5.3473334742964393</c:v>
                </c:pt>
                <c:pt idx="198">
                  <c:v>3.2826670059612693</c:v>
                </c:pt>
                <c:pt idx="199">
                  <c:v>1.8093168429309898</c:v>
                </c:pt>
                <c:pt idx="200">
                  <c:v>0.84293721755647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32A6-4842-9670-C3E9BD593DE7}"/>
            </c:ext>
          </c:extLst>
        </c:ser>
        <c:ser>
          <c:idx val="32"/>
          <c:order val="32"/>
          <c:tx>
            <c:strRef>
              <c:f>'1.f4(x,y)'!$A$49</c:f>
              <c:strCache>
                <c:ptCount val="1"/>
                <c:pt idx="0">
                  <c:v>3,2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49:$GT$49</c:f>
              <c:numCache>
                <c:formatCode>General</c:formatCode>
                <c:ptCount val="201"/>
                <c:pt idx="0">
                  <c:v>12.498650592950312</c:v>
                </c:pt>
                <c:pt idx="1">
                  <c:v>14.824612425940755</c:v>
                </c:pt>
                <c:pt idx="2">
                  <c:v>16.344344095793705</c:v>
                </c:pt>
                <c:pt idx="3">
                  <c:v>17.105533012707284</c:v>
                </c:pt>
                <c:pt idx="4">
                  <c:v>17.170315424308097</c:v>
                </c:pt>
                <c:pt idx="5">
                  <c:v>16.614192974841416</c:v>
                </c:pt>
                <c:pt idx="6">
                  <c:v>15.524752425909893</c:v>
                </c:pt>
                <c:pt idx="7">
                  <c:v>14.000208081546237</c:v>
                </c:pt>
                <c:pt idx="8">
                  <c:v>12.14778873486976</c:v>
                </c:pt>
                <c:pt idx="9">
                  <c:v>10.08199292324495</c:v>
                </c:pt>
                <c:pt idx="10">
                  <c:v>7.9227379206559965</c:v>
                </c:pt>
                <c:pt idx="11">
                  <c:v>5.7934291911724882</c:v>
                </c:pt>
                <c:pt idx="12">
                  <c:v>3.8189779616586468</c:v>
                </c:pt>
                <c:pt idx="13">
                  <c:v>2.1237951356840283</c:v>
                </c:pt>
                <c:pt idx="14">
                  <c:v>0.8297899590865262</c:v>
                </c:pt>
                <c:pt idx="15">
                  <c:v>5.4401660751323834E-2</c:v>
                </c:pt>
                <c:pt idx="16">
                  <c:v>9.1308265418092102E-2</c:v>
                </c:pt>
                <c:pt idx="17">
                  <c:v>0.49552360968234727</c:v>
                </c:pt>
                <c:pt idx="18">
                  <c:v>1.9078551892881839</c:v>
                </c:pt>
                <c:pt idx="19">
                  <c:v>4.2271681431266321</c:v>
                </c:pt>
                <c:pt idx="20">
                  <c:v>7.5220559348659162</c:v>
                </c:pt>
                <c:pt idx="21">
                  <c:v>11.846990382093624</c:v>
                </c:pt>
                <c:pt idx="22">
                  <c:v>17.241284110223809</c:v>
                </c:pt>
                <c:pt idx="23">
                  <c:v>23.728263606278006</c:v>
                </c:pt>
                <c:pt idx="24">
                  <c:v>31.314664738629411</c:v>
                </c:pt>
                <c:pt idx="25">
                  <c:v>39.990259621713477</c:v>
                </c:pt>
                <c:pt idx="26">
                  <c:v>49.727720609248763</c:v>
                </c:pt>
                <c:pt idx="27">
                  <c:v>60.482724035724218</c:v>
                </c:pt>
                <c:pt idx="28">
                  <c:v>72.194293134532217</c:v>
                </c:pt>
                <c:pt idx="29">
                  <c:v>84.785376383072091</c:v>
                </c:pt>
                <c:pt idx="30">
                  <c:v>98.163654400999135</c:v>
                </c:pt>
                <c:pt idx="31">
                  <c:v>112.22256549729956</c:v>
                </c:pt>
                <c:pt idx="32">
                  <c:v>126.8425370634489</c:v>
                </c:pt>
                <c:pt idx="33">
                  <c:v>141.8924072801903</c:v>
                </c:pt>
                <c:pt idx="34">
                  <c:v>157.23101907882668</c:v>
                </c:pt>
                <c:pt idx="35">
                  <c:v>172.70896600606946</c:v>
                </c:pt>
                <c:pt idx="36">
                  <c:v>188.17046761310246</c:v>
                </c:pt>
                <c:pt idx="37">
                  <c:v>203.45535024987024</c:v>
                </c:pt>
                <c:pt idx="38">
                  <c:v>218.4011077162707</c:v>
                </c:pt>
                <c:pt idx="39">
                  <c:v>232.84501512056215</c:v>
                </c:pt>
                <c:pt idx="40">
                  <c:v>246.62626853534874</c:v>
                </c:pt>
                <c:pt idx="41">
                  <c:v>259.58812263217447</c:v>
                </c:pt>
                <c:pt idx="42">
                  <c:v>271.57999842177952</c:v>
                </c:pt>
                <c:pt idx="43">
                  <c:v>282.45953352877251</c:v>
                </c:pt>
                <c:pt idx="44">
                  <c:v>292.09454808270351</c:v>
                </c:pt>
                <c:pt idx="45">
                  <c:v>300.36490030376638</c:v>
                </c:pt>
                <c:pt idx="46">
                  <c:v>307.16420718783115</c:v>
                </c:pt>
                <c:pt idx="47">
                  <c:v>312.40140733532326</c:v>
                </c:pt>
                <c:pt idx="48">
                  <c:v>316.00214490087126</c:v>
                </c:pt>
                <c:pt idx="49">
                  <c:v>317.90995584126324</c:v>
                </c:pt>
                <c:pt idx="50">
                  <c:v>318.08724008041651</c:v>
                </c:pt>
                <c:pt idx="51">
                  <c:v>316.51600586114887</c:v>
                </c:pt>
                <c:pt idx="52">
                  <c:v>313.19837538134095</c:v>
                </c:pt>
                <c:pt idx="53">
                  <c:v>308.15684378126025</c:v>
                </c:pt>
                <c:pt idx="54">
                  <c:v>301.43428662229599</c:v>
                </c:pt>
                <c:pt idx="55">
                  <c:v>293.0937141368322</c:v>
                </c:pt>
                <c:pt idx="56">
                  <c:v>283.2177736953376</c:v>
                </c:pt>
                <c:pt idx="57">
                  <c:v>271.90800509060028</c:v>
                </c:pt>
                <c:pt idx="58">
                  <c:v>259.28385634115642</c:v>
                </c:pt>
                <c:pt idx="59">
                  <c:v>245.48147072781057</c:v>
                </c:pt>
                <c:pt idx="60">
                  <c:v>230.65225866133892</c:v>
                </c:pt>
                <c:pt idx="61">
                  <c:v>214.9612707001732</c:v>
                </c:pt>
                <c:pt idx="62">
                  <c:v>198.58539056035349</c:v>
                </c:pt>
                <c:pt idx="63">
                  <c:v>181.71136925496808</c:v>
                </c:pt>
                <c:pt idx="64">
                  <c:v>164.53372353819881</c:v>
                </c:pt>
                <c:pt idx="65">
                  <c:v>147.25252358465841</c:v>
                </c:pt>
                <c:pt idx="66">
                  <c:v>130.07109628609246</c:v>
                </c:pt>
                <c:pt idx="67">
                  <c:v>113.19367167668126</c:v>
                </c:pt>
                <c:pt idx="68">
                  <c:v>96.823000790966077</c:v>
                </c:pt>
                <c:pt idx="69">
                  <c:v>81.1579737048867</c:v>
                </c:pt>
                <c:pt idx="70">
                  <c:v>66.391266604816522</c:v>
                </c:pt>
                <c:pt idx="71">
                  <c:v>52.707046470399263</c:v>
                </c:pt>
                <c:pt idx="72">
                  <c:v>40.278761347371905</c:v>
                </c:pt>
                <c:pt idx="73">
                  <c:v>29.267043233595395</c:v>
                </c:pt>
                <c:pt idx="74">
                  <c:v>19.817749316642114</c:v>
                </c:pt>
                <c:pt idx="75">
                  <c:v>12.060165699983246</c:v>
                </c:pt>
                <c:pt idx="76">
                  <c:v>6.1053958564166262</c:v>
                </c:pt>
                <c:pt idx="77">
                  <c:v>2.0449538748709908</c:v>
                </c:pt>
                <c:pt idx="78">
                  <c:v>5.0419853577152299E-2</c:v>
                </c:pt>
                <c:pt idx="79">
                  <c:v>0.13170550337034842</c:v>
                </c:pt>
                <c:pt idx="80">
                  <c:v>1.8276989461288651</c:v>
                </c:pt>
                <c:pt idx="81">
                  <c:v>5.8315393041665988</c:v>
                </c:pt>
                <c:pt idx="82">
                  <c:v>11.86053170645048</c:v>
                </c:pt>
                <c:pt idx="83">
                  <c:v>19.872457037031186</c:v>
                </c:pt>
                <c:pt idx="84">
                  <c:v>29.802522962322438</c:v>
                </c:pt>
                <c:pt idx="85">
                  <c:v>41.563990092886101</c:v>
                </c:pt>
                <c:pt idx="86">
                  <c:v>55.049055614245468</c:v>
                </c:pt>
                <c:pt idx="87">
                  <c:v>70.129984630326845</c:v>
                </c:pt>
                <c:pt idx="88">
                  <c:v>86.660476479783114</c:v>
                </c:pt>
                <c:pt idx="89">
                  <c:v>104.47725045267606</c:v>
                </c:pt>
                <c:pt idx="90">
                  <c:v>123.40183268721685</c:v>
                </c:pt>
                <c:pt idx="91">
                  <c:v>143.24252359563505</c:v>
                </c:pt>
                <c:pt idx="92">
                  <c:v>163.79652298434735</c:v>
                </c:pt>
                <c:pt idx="93">
                  <c:v>184.85218812293823</c:v>
                </c:pt>
                <c:pt idx="94">
                  <c:v>206.19139840230756</c:v>
                </c:pt>
                <c:pt idx="95">
                  <c:v>227.59199892431639</c:v>
                </c:pt>
                <c:pt idx="96">
                  <c:v>248.83029439916291</c:v>
                </c:pt>
                <c:pt idx="97">
                  <c:v>269.68356410435746</c:v>
                </c:pt>
                <c:pt idx="98">
                  <c:v>289.93256838811703</c:v>
                </c:pt>
                <c:pt idx="99">
                  <c:v>309.36401728364081</c:v>
                </c:pt>
                <c:pt idx="100">
                  <c:v>327.77297223810979</c:v>
                </c:pt>
                <c:pt idx="101">
                  <c:v>344.9651527461225</c:v>
                </c:pt>
                <c:pt idx="102">
                  <c:v>360.75912080220951</c:v>
                </c:pt>
                <c:pt idx="103">
                  <c:v>374.98831753745691</c:v>
                </c:pt>
                <c:pt idx="104">
                  <c:v>387.5029281636223</c:v>
                </c:pt>
                <c:pt idx="105">
                  <c:v>398.17155339319703</c:v>
                </c:pt>
                <c:pt idx="106">
                  <c:v>406.88266781092119</c:v>
                </c:pt>
                <c:pt idx="107">
                  <c:v>413.54584821341768</c:v>
                </c:pt>
                <c:pt idx="108">
                  <c:v>418.09275767812932</c:v>
                </c:pt>
                <c:pt idx="109">
                  <c:v>420.47787403742836</c:v>
                </c:pt>
                <c:pt idx="110">
                  <c:v>420.67895448336549</c:v>
                </c:pt>
                <c:pt idx="111">
                  <c:v>418.6972311761358</c:v>
                </c:pt>
                <c:pt idx="112">
                  <c:v>414.55733593689422</c:v>
                </c:pt>
                <c:pt idx="113">
                  <c:v>408.3069553342375</c:v>
                </c:pt>
                <c:pt idx="114">
                  <c:v>400.0162206844368</c:v>
                </c:pt>
                <c:pt idx="115">
                  <c:v>389.77684063951142</c:v>
                </c:pt>
                <c:pt idx="116">
                  <c:v>377.70098709634203</c:v>
                </c:pt>
                <c:pt idx="117">
                  <c:v>363.91994808722819</c:v>
                </c:pt>
                <c:pt idx="118">
                  <c:v>348.58256407222916</c:v>
                </c:pt>
                <c:pt idx="119">
                  <c:v>331.85346661292567</c:v>
                </c:pt>
                <c:pt idx="120">
                  <c:v>313.91114073499187</c:v>
                </c:pt>
                <c:pt idx="121">
                  <c:v>294.94583435508952</c:v>
                </c:pt>
                <c:pt idx="122">
                  <c:v>275.1573399311261</c:v>
                </c:pt>
                <c:pt idx="123">
                  <c:v>254.75267497240225</c:v>
                </c:pt>
                <c:pt idx="124">
                  <c:v>233.94368919985558</c:v>
                </c:pt>
                <c:pt idx="125">
                  <c:v>212.94462696265367</c:v>
                </c:pt>
                <c:pt idx="126">
                  <c:v>191.96967398614967</c:v>
                </c:pt>
                <c:pt idx="127">
                  <c:v>171.23051764215009</c:v>
                </c:pt>
                <c:pt idx="128">
                  <c:v>150.93394969445225</c:v>
                </c:pt>
                <c:pt idx="129">
                  <c:v>131.27953988378664</c:v>
                </c:pt>
                <c:pt idx="130">
                  <c:v>112.45740778407719</c:v>
                </c:pt>
                <c:pt idx="131">
                  <c:v>94.646119097945942</c:v>
                </c:pt>
                <c:pt idx="132">
                  <c:v>78.010730979249288</c:v>
                </c:pt>
                <c:pt idx="133">
                  <c:v>62.701009093711271</c:v>
                </c:pt>
                <c:pt idx="134">
                  <c:v>48.849836978532473</c:v>
                </c:pt>
                <c:pt idx="135">
                  <c:v>36.571835864693711</c:v>
                </c:pt>
                <c:pt idx="136">
                  <c:v>25.962210511078823</c:v>
                </c:pt>
                <c:pt idx="137">
                  <c:v>17.09583379965197</c:v>
                </c:pt>
                <c:pt idx="138">
                  <c:v>10.026579890233062</c:v>
                </c:pt>
                <c:pt idx="139">
                  <c:v>4.7869126681994247</c:v>
                </c:pt>
                <c:pt idx="140">
                  <c:v>1.3877330764308375</c:v>
                </c:pt>
                <c:pt idx="141">
                  <c:v>0.18151425732113224</c:v>
                </c:pt>
                <c:pt idx="142">
                  <c:v>4.7522134414094135E-2</c:v>
                </c:pt>
                <c:pt idx="143">
                  <c:v>2.0227143342453382</c:v>
                </c:pt>
                <c:pt idx="144">
                  <c:v>5.6723104688636754</c:v>
                </c:pt>
                <c:pt idx="145">
                  <c:v>10.906019880857464</c:v>
                </c:pt>
                <c:pt idx="146">
                  <c:v>17.61631334195317</c:v>
                </c:pt>
                <c:pt idx="147">
                  <c:v>25.679921002687195</c:v>
                </c:pt>
                <c:pt idx="148">
                  <c:v>34.959508389331063</c:v>
                </c:pt>
                <c:pt idx="149">
                  <c:v>45.305508623516829</c:v>
                </c:pt>
                <c:pt idx="150">
                  <c:v>56.558087179828654</c:v>
                </c:pt>
                <c:pt idx="151">
                  <c:v>68.549213934629719</c:v>
                </c:pt>
                <c:pt idx="152">
                  <c:v>81.10481601492468</c:v>
                </c:pt>
                <c:pt idx="153">
                  <c:v>94.046984044511802</c:v>
                </c:pt>
                <c:pt idx="154">
                  <c:v>107.19620381736362</c:v>
                </c:pt>
                <c:pt idx="155">
                  <c:v>120.37358521213453</c:v>
                </c:pt>
                <c:pt idx="156">
                  <c:v>133.40306029959731</c:v>
                </c:pt>
                <c:pt idx="157">
                  <c:v>146.11352308498073</c:v>
                </c:pt>
                <c:pt idx="158">
                  <c:v>158.3408841634984</c:v>
                </c:pt>
                <c:pt idx="159">
                  <c:v>169.9300147394419</c:v>
                </c:pt>
                <c:pt idx="160">
                  <c:v>180.7365559524537</c:v>
                </c:pt>
                <c:pt idx="161">
                  <c:v>190.62857125036697</c:v>
                </c:pt>
                <c:pt idx="162">
                  <c:v>199.48802162388833</c:v>
                </c:pt>
                <c:pt idx="163">
                  <c:v>207.21204584843522</c:v>
                </c:pt>
                <c:pt idx="164">
                  <c:v>213.7140304334367</c:v>
                </c:pt>
                <c:pt idx="165">
                  <c:v>218.92445672733939</c:v>
                </c:pt>
                <c:pt idx="166">
                  <c:v>222.79151553286292</c:v>
                </c:pt>
                <c:pt idx="167">
                  <c:v>225.28148261519172</c:v>
                </c:pt>
                <c:pt idx="168">
                  <c:v>226.37885159752591</c:v>
                </c:pt>
                <c:pt idx="169">
                  <c:v>226.08622389446606</c:v>
                </c:pt>
                <c:pt idx="170">
                  <c:v>224.42395849406194</c:v>
                </c:pt>
                <c:pt idx="171">
                  <c:v>221.42958752389336</c:v>
                </c:pt>
                <c:pt idx="172">
                  <c:v>217.15700658546831</c:v>
                </c:pt>
                <c:pt idx="173">
                  <c:v>211.67545177557085</c:v>
                </c:pt>
                <c:pt idx="174">
                  <c:v>205.0682780953349</c:v>
                </c:pt>
                <c:pt idx="175">
                  <c:v>197.43155654191628</c:v>
                </c:pt>
                <c:pt idx="176">
                  <c:v>188.87250955014886</c:v>
                </c:pt>
                <c:pt idx="177">
                  <c:v>179.50780657154297</c:v>
                </c:pt>
                <c:pt idx="178">
                  <c:v>169.46174341766542</c:v>
                </c:pt>
                <c:pt idx="179">
                  <c:v>158.86433052991248</c:v>
                </c:pt>
                <c:pt idx="180">
                  <c:v>147.84931654731457</c:v>
                </c:pt>
                <c:pt idx="181">
                  <c:v>136.55217441177541</c:v>
                </c:pt>
                <c:pt idx="182">
                  <c:v>125.10807776360899</c:v>
                </c:pt>
                <c:pt idx="183">
                  <c:v>113.64989553160169</c:v>
                </c:pt>
                <c:pt idx="184">
                  <c:v>102.30623240767885</c:v>
                </c:pt>
                <c:pt idx="185">
                  <c:v>91.199542317862125</c:v>
                </c:pt>
                <c:pt idx="186">
                  <c:v>80.444341064526654</c:v>
                </c:pt>
                <c:pt idx="187">
                  <c:v>70.145543030371371</c:v>
                </c:pt>
                <c:pt idx="188">
                  <c:v>60.396945217038592</c:v>
                </c:pt>
                <c:pt idx="189">
                  <c:v>51.279879960147731</c:v>
                </c:pt>
                <c:pt idx="190">
                  <c:v>42.862055440978558</c:v>
                </c:pt>
                <c:pt idx="191">
                  <c:v>35.196600630373041</c:v>
                </c:pt>
                <c:pt idx="192">
                  <c:v>28.321328583192855</c:v>
                </c:pt>
                <c:pt idx="193">
                  <c:v>22.258229085780322</c:v>
                </c:pt>
                <c:pt idx="194">
                  <c:v>17.013198580806662</c:v>
                </c:pt>
                <c:pt idx="195">
                  <c:v>12.576012092526362</c:v>
                </c:pt>
                <c:pt idx="196">
                  <c:v>8.9205385914905744</c:v>
                </c:pt>
                <c:pt idx="197">
                  <c:v>6.00519791317301</c:v>
                </c:pt>
                <c:pt idx="198">
                  <c:v>3.773654022599509</c:v>
                </c:pt>
                <c:pt idx="199">
                  <c:v>2.1557361400259234</c:v>
                </c:pt>
                <c:pt idx="200">
                  <c:v>1.06857605384040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32A6-4842-9670-C3E9BD593DE7}"/>
            </c:ext>
          </c:extLst>
        </c:ser>
        <c:ser>
          <c:idx val="33"/>
          <c:order val="33"/>
          <c:tx>
            <c:strRef>
              <c:f>'1.f4(x,y)'!$A$50</c:f>
              <c:strCache>
                <c:ptCount val="1"/>
                <c:pt idx="0">
                  <c:v>3,3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50:$GT$50</c:f>
              <c:numCache>
                <c:formatCode>General</c:formatCode>
                <c:ptCount val="201"/>
                <c:pt idx="0">
                  <c:v>15.029442098012922</c:v>
                </c:pt>
                <c:pt idx="1">
                  <c:v>17.042809982631095</c:v>
                </c:pt>
                <c:pt idx="2">
                  <c:v>18.253073561093416</c:v>
                </c:pt>
                <c:pt idx="3">
                  <c:v>18.710586590213079</c:v>
                </c:pt>
                <c:pt idx="4">
                  <c:v>18.480098112846626</c:v>
                </c:pt>
                <c:pt idx="5">
                  <c:v>17.639642910897859</c:v>
                </c:pt>
                <c:pt idx="6">
                  <c:v>16.279235915782433</c:v>
                </c:pt>
                <c:pt idx="7">
                  <c:v>14.499390372030385</c:v>
                </c:pt>
                <c:pt idx="8">
                  <c:v>12.409481813689174</c:v>
                </c:pt>
                <c:pt idx="9">
                  <c:v>10.12598186995652</c:v>
                </c:pt>
                <c:pt idx="10">
                  <c:v>7.7705875430735372</c:v>
                </c:pt>
                <c:pt idx="11">
                  <c:v>5.468272879333993</c:v>
                </c:pt>
                <c:pt idx="12">
                  <c:v>3.3452908690384726</c:v>
                </c:pt>
                <c:pt idx="13">
                  <c:v>1.5271539539483354</c:v>
                </c:pt>
                <c:pt idx="14">
                  <c:v>0.13662168664323873</c:v>
                </c:pt>
                <c:pt idx="15">
                  <c:v>0.70827612468380607</c:v>
                </c:pt>
                <c:pt idx="16">
                  <c:v>0.89615303512864097</c:v>
                </c:pt>
                <c:pt idx="17">
                  <c:v>0.32408953969666981</c:v>
                </c:pt>
                <c:pt idx="18">
                  <c:v>1.1006589053362741</c:v>
                </c:pt>
                <c:pt idx="19">
                  <c:v>3.4590933066018343</c:v>
                </c:pt>
                <c:pt idx="20">
                  <c:v>6.8190639637152364</c:v>
                </c:pt>
                <c:pt idx="21">
                  <c:v>11.234044454703202</c:v>
                </c:pt>
                <c:pt idx="22">
                  <c:v>16.742104063990762</c:v>
                </c:pt>
                <c:pt idx="23">
                  <c:v>23.365093259234456</c:v>
                </c:pt>
                <c:pt idx="24">
                  <c:v>31.108053958964074</c:v>
                </c:pt>
                <c:pt idx="25">
                  <c:v>39.95886332268018</c:v>
                </c:pt>
                <c:pt idx="26">
                  <c:v>49.888116677838255</c:v>
                </c:pt>
                <c:pt idx="27">
                  <c:v>60.849252014295814</c:v>
                </c:pt>
                <c:pt idx="28">
                  <c:v>72.778915267245125</c:v>
                </c:pt>
                <c:pt idx="29">
                  <c:v>85.597562415494551</c:v>
                </c:pt>
                <c:pt idx="30">
                  <c:v>99.210291283939497</c:v>
                </c:pt>
                <c:pt idx="31">
                  <c:v>113.50789289706893</c:v>
                </c:pt>
                <c:pt idx="32">
                  <c:v>128.36810932291527</c:v>
                </c:pt>
                <c:pt idx="33">
                  <c:v>143.65708221069707</c:v>
                </c:pt>
                <c:pt idx="34">
                  <c:v>159.23097369496267</c:v>
                </c:pt>
                <c:pt idx="35">
                  <c:v>174.93773904607392</c:v>
                </c:pt>
                <c:pt idx="36">
                  <c:v>190.61902842005554</c:v>
                </c:pt>
                <c:pt idx="37">
                  <c:v>206.11219332542996</c:v>
                </c:pt>
                <c:pt idx="38">
                  <c:v>221.25237200220812</c:v>
                </c:pt>
                <c:pt idx="39">
                  <c:v>235.87462681627167</c:v>
                </c:pt>
                <c:pt idx="40">
                  <c:v>249.8161060243491</c:v>
                </c:pt>
                <c:pt idx="41">
                  <c:v>262.91820186970887</c:v>
                </c:pt>
                <c:pt idx="42">
                  <c:v>275.02867693118372</c:v>
                </c:pt>
                <c:pt idx="43">
                  <c:v>286.00373096834602</c:v>
                </c:pt>
                <c:pt idx="44">
                  <c:v>295.70998117925308</c:v>
                </c:pt>
                <c:pt idx="45">
                  <c:v>304.02632980544337</c:v>
                </c:pt>
                <c:pt idx="46">
                  <c:v>310.8456943687915</c:v>
                </c:pt>
                <c:pt idx="47">
                  <c:v>316.07657748930046</c:v>
                </c:pt>
                <c:pt idx="48">
                  <c:v>319.6444551909218</c:v>
                </c:pt>
                <c:pt idx="49">
                  <c:v>321.49296482941776</c:v>
                </c:pt>
                <c:pt idx="50">
                  <c:v>321.58487624418638</c:v>
                </c:pt>
                <c:pt idx="51">
                  <c:v>319.90283241395906</c:v>
                </c:pt>
                <c:pt idx="52">
                  <c:v>316.44984875089204</c:v>
                </c:pt>
                <c:pt idx="53">
                  <c:v>311.24956316318827</c:v>
                </c:pt>
                <c:pt idx="54">
                  <c:v>304.34623211567293</c:v>
                </c:pt>
                <c:pt idx="55">
                  <c:v>295.80447108213571</c:v>
                </c:pt>
                <c:pt idx="56">
                  <c:v>285.70874097337941</c:v>
                </c:pt>
                <c:pt idx="57">
                  <c:v>274.16258530115903</c:v>
                </c:pt>
                <c:pt idx="58">
                  <c:v>261.28762596111267</c:v>
                </c:pt>
                <c:pt idx="59">
                  <c:v>247.22232854862074</c:v>
                </c:pt>
                <c:pt idx="60">
                  <c:v>232.12055102270941</c:v>
                </c:pt>
                <c:pt idx="61">
                  <c:v>216.14989226864154</c:v>
                </c:pt>
                <c:pt idx="62">
                  <c:v>199.48985964583017</c:v>
                </c:pt>
                <c:pt idx="63">
                  <c:v>182.32987691270094</c:v>
                </c:pt>
                <c:pt idx="64">
                  <c:v>164.86715596554967</c:v>
                </c:pt>
                <c:pt idx="65">
                  <c:v>147.30445758891054</c:v>
                </c:pt>
                <c:pt idx="66">
                  <c:v>129.84776786857304</c:v>
                </c:pt>
                <c:pt idx="67">
                  <c:v>112.70391804709604</c:v>
                </c:pt>
                <c:pt idx="68">
                  <c:v>96.078176391319801</c:v>
                </c:pt>
                <c:pt idx="69">
                  <c:v>80.171841082050292</c:v>
                </c:pt>
                <c:pt idx="70">
                  <c:v>65.179863222106746</c:v>
                </c:pt>
                <c:pt idx="71">
                  <c:v>51.288528788945008</c:v>
                </c:pt>
                <c:pt idx="72">
                  <c:v>38.673227735154882</c:v>
                </c:pt>
                <c:pt idx="73">
                  <c:v>27.496337471599485</c:v>
                </c:pt>
                <c:pt idx="74">
                  <c:v>17.905246665412896</c:v>
                </c:pt>
                <c:pt idx="75">
                  <c:v>10.030543664150018</c:v>
                </c:pt>
                <c:pt idx="76">
                  <c:v>3.984391937622012</c:v>
                </c:pt>
                <c:pt idx="77">
                  <c:v>0.1408872664392464</c:v>
                </c:pt>
                <c:pt idx="78">
                  <c:v>2.2740073012282211</c:v>
                </c:pt>
                <c:pt idx="79">
                  <c:v>2.3656684465392321</c:v>
                </c:pt>
                <c:pt idx="80">
                  <c:v>0.38925794478219367</c:v>
                </c:pt>
                <c:pt idx="81">
                  <c:v>3.658711485265945</c:v>
                </c:pt>
                <c:pt idx="82">
                  <c:v>9.7584307694406132</c:v>
                </c:pt>
                <c:pt idx="83">
                  <c:v>17.866894147794596</c:v>
                </c:pt>
                <c:pt idx="84">
                  <c:v>27.918269068504792</c:v>
                </c:pt>
                <c:pt idx="85">
                  <c:v>39.824532743174139</c:v>
                </c:pt>
                <c:pt idx="86">
                  <c:v>53.476368600943005</c:v>
                </c:pt>
                <c:pt idx="87">
                  <c:v>68.744312756884213</c:v>
                </c:pt>
                <c:pt idx="88">
                  <c:v>85.480137603811684</c:v>
                </c:pt>
                <c:pt idx="89">
                  <c:v>103.5184567823686</c:v>
                </c:pt>
                <c:pt idx="90">
                  <c:v>122.67853311672084</c:v>
                </c:pt>
                <c:pt idx="91">
                  <c:v>142.76626865471192</c:v>
                </c:pt>
                <c:pt idx="92">
                  <c:v>163.57635375169556</c:v>
                </c:pt>
                <c:pt idx="93">
                  <c:v>184.8945502131223</c:v>
                </c:pt>
                <c:pt idx="94">
                  <c:v>206.50008188570627</c:v>
                </c:pt>
                <c:pt idx="95">
                  <c:v>228.16810478039119</c:v>
                </c:pt>
                <c:pt idx="96">
                  <c:v>249.6722278382334</c:v>
                </c:pt>
                <c:pt idx="97">
                  <c:v>270.7870548246114</c:v>
                </c:pt>
                <c:pt idx="98">
                  <c:v>291.29071756545306</c:v>
                </c:pt>
                <c:pt idx="99">
                  <c:v>310.96737082483685</c:v>
                </c:pt>
                <c:pt idx="100">
                  <c:v>329.60961956539609</c:v>
                </c:pt>
                <c:pt idx="101">
                  <c:v>347.02085012613594</c:v>
                </c:pt>
                <c:pt idx="102">
                  <c:v>363.01743798706786</c:v>
                </c:pt>
                <c:pt idx="103">
                  <c:v>377.43080625276303</c:v>
                </c:pt>
                <c:pt idx="104">
                  <c:v>390.10931075992198</c:v>
                </c:pt>
                <c:pt idx="105">
                  <c:v>400.9199297759485</c:v>
                </c:pt>
                <c:pt idx="106">
                  <c:v>409.7497385813985</c:v>
                </c:pt>
                <c:pt idx="107">
                  <c:v>416.5071517910003</c:v>
                </c:pt>
                <c:pt idx="108">
                  <c:v>421.12291903472777</c:v>
                </c:pt>
                <c:pt idx="109">
                  <c:v>423.55086255877575</c:v>
                </c:pt>
                <c:pt idx="110">
                  <c:v>423.76834838070914</c:v>
                </c:pt>
                <c:pt idx="111">
                  <c:v>421.77648580641534</c:v>
                </c:pt>
                <c:pt idx="112">
                  <c:v>417.60005335043917</c:v>
                </c:pt>
                <c:pt idx="113">
                  <c:v>411.28715235675242</c:v>
                </c:pt>
                <c:pt idx="114">
                  <c:v>402.90859285468912</c:v>
                </c:pt>
                <c:pt idx="115">
                  <c:v>392.55701936554163</c:v>
                </c:pt>
                <c:pt idx="116">
                  <c:v>380.3457874607783</c:v>
                </c:pt>
                <c:pt idx="117">
                  <c:v>366.407604825715</c:v>
                </c:pt>
                <c:pt idx="118">
                  <c:v>350.89295336715293</c:v>
                </c:pt>
                <c:pt idx="119">
                  <c:v>333.96831148634681</c:v>
                </c:pt>
                <c:pt idx="120">
                  <c:v>315.81419798856513</c:v>
                </c:pt>
                <c:pt idx="121">
                  <c:v>296.62306118913142</c:v>
                </c:pt>
                <c:pt idx="122">
                  <c:v>276.59703857802589</c:v>
                </c:pt>
                <c:pt idx="123">
                  <c:v>255.94561389924758</c:v>
                </c:pt>
                <c:pt idx="124">
                  <c:v>234.88319966925641</c:v>
                </c:pt>
                <c:pt idx="125">
                  <c:v>213.6266739869605</c:v>
                </c:pt>
                <c:pt idx="126">
                  <c:v>192.39290096611475</c:v>
                </c:pt>
                <c:pt idx="127">
                  <c:v>171.39626424401746</c:v>
                </c:pt>
                <c:pt idx="128">
                  <c:v>150.84624278685379</c:v>
                </c:pt>
                <c:pt idx="129">
                  <c:v>130.94505762500049</c:v>
                </c:pt>
                <c:pt idx="130">
                  <c:v>111.88541721847621</c:v>
                </c:pt>
                <c:pt idx="131">
                  <c:v>93.848387885152277</c:v>
                </c:pt>
                <c:pt idx="132">
                  <c:v>77.001414137967743</c:v>
                </c:pt>
                <c:pt idx="133">
                  <c:v>61.496511891860052</c:v>
                </c:pt>
                <c:pt idx="134">
                  <c:v>47.46865533962756</c:v>
                </c:pt>
                <c:pt idx="135">
                  <c:v>35.03437588509356</c:v>
                </c:pt>
                <c:pt idx="136">
                  <c:v>24.290588891413471</c:v>
                </c:pt>
                <c:pt idx="137">
                  <c:v>15.313661184459708</c:v>
                </c:pt>
                <c:pt idx="138">
                  <c:v>8.1587292806033975</c:v>
                </c:pt>
                <c:pt idx="139">
                  <c:v>2.8592752213666763</c:v>
                </c:pt>
                <c:pt idx="140">
                  <c:v>0.5730362677119224</c:v>
                </c:pt>
                <c:pt idx="141">
                  <c:v>2.1482587811719811</c:v>
                </c:pt>
                <c:pt idx="142">
                  <c:v>1.8978060923809792</c:v>
                </c:pt>
                <c:pt idx="143">
                  <c:v>0.12615927624899553</c:v>
                </c:pt>
                <c:pt idx="144">
                  <c:v>3.851581827967185</c:v>
                </c:pt>
                <c:pt idx="145">
                  <c:v>9.1876012972042584</c:v>
                </c:pt>
                <c:pt idx="146">
                  <c:v>16.025858554149565</c:v>
                </c:pt>
                <c:pt idx="147">
                  <c:v>24.242001846524776</c:v>
                </c:pt>
                <c:pt idx="148">
                  <c:v>33.697373606524401</c:v>
                </c:pt>
                <c:pt idx="149">
                  <c:v>44.240855890359811</c:v>
                </c:pt>
                <c:pt idx="150">
                  <c:v>55.71085063358381</c:v>
                </c:pt>
                <c:pt idx="151">
                  <c:v>67.937369320616611</c:v>
                </c:pt>
                <c:pt idx="152">
                  <c:v>80.744205401213222</c:v>
                </c:pt>
                <c:pt idx="153">
                  <c:v>93.951161855613307</c:v>
                </c:pt>
                <c:pt idx="154">
                  <c:v>107.37630572530018</c:v>
                </c:pt>
                <c:pt idx="155">
                  <c:v>120.83822119488367</c:v>
                </c:pt>
                <c:pt idx="156">
                  <c:v>134.15823293543667</c:v>
                </c:pt>
                <c:pt idx="157">
                  <c:v>147.16257189910868</c:v>
                </c:pt>
                <c:pt idx="158">
                  <c:v>159.68445658300067</c:v>
                </c:pt>
                <c:pt idx="159">
                  <c:v>171.5660639468127</c:v>
                </c:pt>
                <c:pt idx="160">
                  <c:v>182.66036565911827</c:v>
                </c:pt>
                <c:pt idx="161">
                  <c:v>192.83280714267656</c:v>
                </c:pt>
                <c:pt idx="162">
                  <c:v>201.96280896755624</c:v>
                </c:pt>
                <c:pt idx="163">
                  <c:v>209.94507247601629</c:v>
                </c:pt>
                <c:pt idx="164">
                  <c:v>216.69067408583317</c:v>
                </c:pt>
                <c:pt idx="165">
                  <c:v>222.12793547697862</c:v>
                </c:pt>
                <c:pt idx="166">
                  <c:v>226.20305978556905</c:v>
                </c:pt>
                <c:pt idx="167">
                  <c:v>228.88052697216514</c:v>
                </c:pt>
                <c:pt idx="168">
                  <c:v>230.14324466040799</c:v>
                </c:pt>
                <c:pt idx="169">
                  <c:v>229.99245391718819</c:v>
                </c:pt>
                <c:pt idx="170">
                  <c:v>228.44739262683882</c:v>
                </c:pt>
                <c:pt idx="171">
                  <c:v>225.54472225891411</c:v>
                </c:pt>
                <c:pt idx="172">
                  <c:v>221.33772690191458</c:v>
                </c:pt>
                <c:pt idx="173">
                  <c:v>215.89529639467099</c:v>
                </c:pt>
                <c:pt idx="174">
                  <c:v>209.30070819511303</c:v>
                </c:pt>
                <c:pt idx="175">
                  <c:v>201.65022524672781</c:v>
                </c:pt>
                <c:pt idx="176">
                  <c:v>193.05152950235066</c:v>
                </c:pt>
                <c:pt idx="177">
                  <c:v>183.62201291181276</c:v>
                </c:pt>
                <c:pt idx="178">
                  <c:v>173.48694954635644</c:v>
                </c:pt>
                <c:pt idx="179">
                  <c:v>162.77757409396011</c:v>
                </c:pt>
                <c:pt idx="180">
                  <c:v>151.62909319487682</c:v>
                </c:pt>
                <c:pt idx="181">
                  <c:v>140.17865697900646</c:v>
                </c:pt>
                <c:pt idx="182">
                  <c:v>128.56331870352514</c:v>
                </c:pt>
                <c:pt idx="183">
                  <c:v>116.91801056243649</c:v>
                </c:pt>
                <c:pt idx="184">
                  <c:v>105.37356354577447</c:v>
                </c:pt>
                <c:pt idx="185">
                  <c:v>94.054798666125961</c:v>
                </c:pt>
                <c:pt idx="186">
                  <c:v>83.078715949741138</c:v>
                </c:pt>
                <c:pt idx="187">
                  <c:v>72.552806318960421</c:v>
                </c:pt>
                <c:pt idx="188">
                  <c:v>62.573509886901512</c:v>
                </c:pt>
                <c:pt idx="189">
                  <c:v>53.22484226339671</c:v>
                </c:pt>
                <c:pt idx="190">
                  <c:v>44.577208256287484</c:v>
                </c:pt>
                <c:pt idx="191">
                  <c:v>36.686419871524819</c:v>
                </c:pt>
                <c:pt idx="192">
                  <c:v>29.592932799627295</c:v>
                </c:pt>
                <c:pt idx="193">
                  <c:v>23.321312658799449</c:v>
                </c:pt>
                <c:pt idx="194">
                  <c:v>17.879939182920037</c:v>
                </c:pt>
                <c:pt idx="195">
                  <c:v>13.26095333457125</c:v>
                </c:pt>
                <c:pt idx="196">
                  <c:v>9.4404490300784936</c:v>
                </c:pt>
                <c:pt idx="197">
                  <c:v>6.3789078272136353</c:v>
                </c:pt>
                <c:pt idx="198">
                  <c:v>4.0218715897767128</c:v>
                </c:pt>
                <c:pt idx="199">
                  <c:v>2.3008448499301988</c:v>
                </c:pt>
                <c:pt idx="200">
                  <c:v>1.1344153819384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32A6-4842-9670-C3E9BD593DE7}"/>
            </c:ext>
          </c:extLst>
        </c:ser>
        <c:ser>
          <c:idx val="34"/>
          <c:order val="34"/>
          <c:tx>
            <c:strRef>
              <c:f>'1.f4(x,y)'!$A$51</c:f>
              <c:strCache>
                <c:ptCount val="1"/>
                <c:pt idx="0">
                  <c:v>3,4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51:$GT$51</c:f>
              <c:numCache>
                <c:formatCode>General</c:formatCode>
                <c:ptCount val="201"/>
                <c:pt idx="0">
                  <c:v>17.28635168332076</c:v>
                </c:pt>
                <c:pt idx="1">
                  <c:v>18.95185000188734</c:v>
                </c:pt>
                <c:pt idx="2">
                  <c:v>19.817724634037514</c:v>
                </c:pt>
                <c:pt idx="3">
                  <c:v>19.936956181768199</c:v>
                </c:pt>
                <c:pt idx="4">
                  <c:v>19.376867775088403</c:v>
                </c:pt>
                <c:pt idx="5">
                  <c:v>18.217989805595145</c:v>
                </c:pt>
                <c:pt idx="6">
                  <c:v>16.552729401630963</c:v>
                </c:pt>
                <c:pt idx="7">
                  <c:v>14.483864689845479</c:v>
                </c:pt>
                <c:pt idx="8">
                  <c:v>12.122886141644999</c:v>
                </c:pt>
                <c:pt idx="9">
                  <c:v>9.5882092470703544</c:v>
                </c:pt>
                <c:pt idx="10">
                  <c:v>7.0032843702750283</c:v>
                </c:pt>
                <c:pt idx="11">
                  <c:v>4.4946309015218064</c:v>
                </c:pt>
                <c:pt idx="12">
                  <c:v>2.1898237165707926</c:v>
                </c:pt>
                <c:pt idx="13">
                  <c:v>0.21546047629083082</c:v>
                </c:pt>
                <c:pt idx="14">
                  <c:v>1.3048615571335735</c:v>
                </c:pt>
                <c:pt idx="15">
                  <c:v>2.2525307455246604</c:v>
                </c:pt>
                <c:pt idx="16">
                  <c:v>2.5158405070664989</c:v>
                </c:pt>
                <c:pt idx="17">
                  <c:v>1.9918160916278989</c:v>
                </c:pt>
                <c:pt idx="18">
                  <c:v>0.5879231541144202</c:v>
                </c:pt>
                <c:pt idx="19">
                  <c:v>1.7763657699447601</c:v>
                </c:pt>
                <c:pt idx="20">
                  <c:v>5.1681688259496905</c:v>
                </c:pt>
                <c:pt idx="21">
                  <c:v>9.6399761411004619</c:v>
                </c:pt>
                <c:pt idx="22">
                  <c:v>15.22863207869959</c:v>
                </c:pt>
                <c:pt idx="23">
                  <c:v>21.954532953992164</c:v>
                </c:pt>
                <c:pt idx="24">
                  <c:v>29.821051831217826</c:v>
                </c:pt>
                <c:pt idx="25">
                  <c:v>38.814198988348664</c:v>
                </c:pt>
                <c:pt idx="26">
                  <c:v>48.902523497336546</c:v>
                </c:pt>
                <c:pt idx="27">
                  <c:v>60.037258164068767</c:v>
                </c:pt>
                <c:pt idx="28">
                  <c:v>72.15270684477008</c:v>
                </c:pt>
                <c:pt idx="29">
                  <c:v>85.166869945562937</c:v>
                </c:pt>
                <c:pt idx="30">
                  <c:v>98.982300760208901</c:v>
                </c:pt>
                <c:pt idx="31">
                  <c:v>113.48718224772928</c:v>
                </c:pt>
                <c:pt idx="32">
                  <c:v>128.55661093528298</c:v>
                </c:pt>
                <c:pt idx="33">
                  <c:v>144.05407188917906</c:v>
                </c:pt>
                <c:pt idx="34">
                  <c:v>159.83308616271879</c:v>
                </c:pt>
                <c:pt idx="35">
                  <c:v>175.73900983549001</c:v>
                </c:pt>
                <c:pt idx="36">
                  <c:v>191.61096173347167</c:v>
                </c:pt>
                <c:pt idx="37">
                  <c:v>207.28385518808167</c:v>
                </c:pt>
                <c:pt idx="38">
                  <c:v>222.59050777662736</c:v>
                </c:pt>
                <c:pt idx="39">
                  <c:v>237.36380190398233</c:v>
                </c:pt>
                <c:pt idx="40">
                  <c:v>251.43886834901235</c:v>
                </c:pt>
                <c:pt idx="41">
                  <c:v>264.65526451824036</c:v>
                </c:pt>
                <c:pt idx="42">
                  <c:v>276.85911912795319</c:v>
                </c:pt>
                <c:pt idx="43">
                  <c:v>287.90521537439128</c:v>
                </c:pt>
                <c:pt idx="44">
                  <c:v>297.65898534532647</c:v>
                </c:pt>
                <c:pt idx="45">
                  <c:v>305.99838946628853</c:v>
                </c:pt>
                <c:pt idx="46">
                  <c:v>312.81565614773439</c:v>
                </c:pt>
                <c:pt idx="47">
                  <c:v>318.01885848821394</c:v>
                </c:pt>
                <c:pt idx="48">
                  <c:v>321.53330687182643</c:v>
                </c:pt>
                <c:pt idx="49">
                  <c:v>323.30273855110124</c:v>
                </c:pt>
                <c:pt idx="50">
                  <c:v>323.29028780068762</c:v>
                </c:pt>
                <c:pt idx="51">
                  <c:v>321.47922293173593</c:v>
                </c:pt>
                <c:pt idx="52">
                  <c:v>317.87343933787378</c:v>
                </c:pt>
                <c:pt idx="53">
                  <c:v>312.49770076534406</c:v>
                </c:pt>
                <c:pt idx="54">
                  <c:v>305.39762412457929</c:v>
                </c:pt>
                <c:pt idx="55">
                  <c:v>296.63940634942094</c:v>
                </c:pt>
                <c:pt idx="56">
                  <c:v>286.30929502374141</c:v>
                </c:pt>
                <c:pt idx="57">
                  <c:v>274.51280769353718</c:v>
                </c:pt>
                <c:pt idx="58">
                  <c:v>261.3737079259617</c:v>
                </c:pt>
                <c:pt idx="59">
                  <c:v>247.03274922631078</c:v>
                </c:pt>
                <c:pt idx="60">
                  <c:v>231.64620084188655</c:v>
                </c:pt>
                <c:pt idx="61">
                  <c:v>215.38417223179286</c:v>
                </c:pt>
                <c:pt idx="62">
                  <c:v>198.42875553002497</c:v>
                </c:pt>
                <c:pt idx="63">
                  <c:v>180.97200764411872</c:v>
                </c:pt>
                <c:pt idx="64">
                  <c:v>163.21379568445258</c:v>
                </c:pt>
                <c:pt idx="65">
                  <c:v>145.35953118459443</c:v>
                </c:pt>
                <c:pt idx="66">
                  <c:v>127.61782002891036</c:v>
                </c:pt>
                <c:pt idx="67">
                  <c:v>110.19805613191738</c:v>
                </c:pt>
                <c:pt idx="68">
                  <c:v>93.307987700424377</c:v>
                </c:pt>
                <c:pt idx="69">
                  <c:v>77.151285344475909</c:v>
                </c:pt>
                <c:pt idx="70">
                  <c:v>61.925141380871125</c:v>
                </c:pt>
                <c:pt idx="71">
                  <c:v>47.817929392317829</c:v>
                </c:pt>
                <c:pt idx="72">
                  <c:v>35.006952469268271</c:v>
                </c:pt>
                <c:pt idx="73">
                  <c:v>23.656307577617298</c:v>
                </c:pt>
                <c:pt idx="74">
                  <c:v>13.914892175474591</c:v>
                </c:pt>
                <c:pt idx="75">
                  <c:v>5.9145775619738439</c:v>
                </c:pt>
                <c:pt idx="76">
                  <c:v>0.23142849971992677</c:v>
                </c:pt>
                <c:pt idx="77">
                  <c:v>4.4300095609798928</c:v>
                </c:pt>
                <c:pt idx="78">
                  <c:v>6.6093408119489583</c:v>
                </c:pt>
                <c:pt idx="79">
                  <c:v>6.7198467843606009</c:v>
                </c:pt>
                <c:pt idx="80">
                  <c:v>4.7349041427380758</c:v>
                </c:pt>
                <c:pt idx="81">
                  <c:v>0.65128030383660607</c:v>
                </c:pt>
                <c:pt idx="82">
                  <c:v>5.5106982291940367</c:v>
                </c:pt>
                <c:pt idx="83">
                  <c:v>13.707250706393891</c:v>
                </c:pt>
                <c:pt idx="84">
                  <c:v>23.871519768343596</c:v>
                </c:pt>
                <c:pt idx="85">
                  <c:v>35.914218241005052</c:v>
                </c:pt>
                <c:pt idx="86">
                  <c:v>49.724538223156209</c:v>
                </c:pt>
                <c:pt idx="87">
                  <c:v>65.171312455666083</c:v>
                </c:pt>
                <c:pt idx="88">
                  <c:v>82.104414932855377</c:v>
                </c:pt>
                <c:pt idx="89">
                  <c:v>100.35638484075486</c:v>
                </c:pt>
                <c:pt idx="90">
                  <c:v>119.74425522006365</c:v>
                </c:pt>
                <c:pt idx="91">
                  <c:v>140.07156528556334</c:v>
                </c:pt>
                <c:pt idx="92">
                  <c:v>161.13053311859767</c:v>
                </c:pt>
                <c:pt idx="93">
                  <c:v>182.70436351180339</c:v>
                </c:pt>
                <c:pt idx="94">
                  <c:v>204.56966410910459</c:v>
                </c:pt>
                <c:pt idx="95">
                  <c:v>226.49894166891139</c:v>
                </c:pt>
                <c:pt idx="96">
                  <c:v>248.26314930045899</c:v>
                </c:pt>
                <c:pt idx="97">
                  <c:v>269.63425489421087</c:v>
                </c:pt>
                <c:pt idx="98">
                  <c:v>290.3878006948766</c:v>
                </c:pt>
                <c:pt idx="99">
                  <c:v>310.30542405325286</c:v>
                </c:pt>
                <c:pt idx="100">
                  <c:v>329.17730983978885</c:v>
                </c:pt>
                <c:pt idx="101">
                  <c:v>346.80454580316473</c:v>
                </c:pt>
                <c:pt idx="102">
                  <c:v>363.00135330168018</c:v>
                </c:pt>
                <c:pt idx="103">
                  <c:v>377.59716731008058</c:v>
                </c:pt>
                <c:pt idx="104">
                  <c:v>390.43854139186243</c:v>
                </c:pt>
                <c:pt idx="105">
                  <c:v>401.39085540556488</c:v>
                </c:pt>
                <c:pt idx="106">
                  <c:v>410.33980605799292</c:v>
                </c:pt>
                <c:pt idx="107">
                  <c:v>417.19266299948885</c:v>
                </c:pt>
                <c:pt idx="108">
                  <c:v>421.87927594511325</c:v>
                </c:pt>
                <c:pt idx="109">
                  <c:v>424.35282126727139</c:v>
                </c:pt>
                <c:pt idx="110">
                  <c:v>424.59027960421992</c:v>
                </c:pt>
                <c:pt idx="111">
                  <c:v>422.59263922760221</c:v>
                </c:pt>
                <c:pt idx="112">
                  <c:v>418.38482317211742</c:v>
                </c:pt>
                <c:pt idx="113">
                  <c:v>412.01534141229246</c:v>
                </c:pt>
                <c:pt idx="114">
                  <c:v>403.55567263551546</c:v>
                </c:pt>
                <c:pt idx="115">
                  <c:v>393.09938336762229</c:v>
                </c:pt>
                <c:pt idx="116">
                  <c:v>380.7609953187486</c:v>
                </c:pt>
                <c:pt idx="117">
                  <c:v>366.67461479533074</c:v>
                </c:pt>
                <c:pt idx="118">
                  <c:v>350.99234083318169</c:v>
                </c:pt>
                <c:pt idx="119">
                  <c:v>333.88247131264268</c:v>
                </c:pt>
                <c:pt idx="120">
                  <c:v>315.52752868850854</c:v>
                </c:pt>
                <c:pt idx="121">
                  <c:v>296.12212907626594</c:v>
                </c:pt>
                <c:pt idx="122">
                  <c:v>275.87072025675155</c:v>
                </c:pt>
                <c:pt idx="123">
                  <c:v>254.98521567185276</c:v>
                </c:pt>
                <c:pt idx="124">
                  <c:v>233.68255266621068</c:v>
                </c:pt>
                <c:pt idx="125">
                  <c:v>212.18220406995931</c:v>
                </c:pt>
                <c:pt idx="126">
                  <c:v>190.70367270542718</c:v>
                </c:pt>
                <c:pt idx="127">
                  <c:v>169.46399853073021</c:v>
                </c:pt>
                <c:pt idx="128">
                  <c:v>148.67530790403586</c:v>
                </c:pt>
                <c:pt idx="129">
                  <c:v>128.54243386700188</c:v>
                </c:pt>
                <c:pt idx="130">
                  <c:v>109.26063541187369</c:v>
                </c:pt>
                <c:pt idx="131">
                  <c:v>91.013442425619985</c:v>
                </c:pt>
                <c:pt idx="132">
                  <c:v>73.970651411979802</c:v>
                </c:pt>
                <c:pt idx="133">
                  <c:v>58.28649519807859</c:v>
                </c:pt>
                <c:pt idx="134">
                  <c:v>44.098007659636941</c:v>
                </c:pt>
                <c:pt idx="135">
                  <c:v>31.523602074463721</c:v>
                </c:pt>
                <c:pt idx="136">
                  <c:v>20.661879067700422</c:v>
                </c:pt>
                <c:pt idx="137">
                  <c:v>11.590677276625359</c:v>
                </c:pt>
                <c:pt idx="138">
                  <c:v>4.3663768725823449</c:v>
                </c:pt>
                <c:pt idx="139">
                  <c:v>0.97653703055641294</c:v>
                </c:pt>
                <c:pt idx="140">
                  <c:v>4.4256472398922728</c:v>
                </c:pt>
                <c:pt idx="141">
                  <c:v>5.9905130059998042</c:v>
                </c:pt>
                <c:pt idx="142">
                  <c:v>5.7023168209980533</c:v>
                </c:pt>
                <c:pt idx="143">
                  <c:v>3.6132552996530403</c:v>
                </c:pt>
                <c:pt idx="144">
                  <c:v>0.20431693596770562</c:v>
                </c:pt>
                <c:pt idx="145">
                  <c:v>5.658978450776539</c:v>
                </c:pt>
                <c:pt idx="146">
                  <c:v>12.641552508263274</c:v>
                </c:pt>
                <c:pt idx="147">
                  <c:v>21.026621481524714</c:v>
                </c:pt>
                <c:pt idx="148">
                  <c:v>30.67422431007207</c:v>
                </c:pt>
                <c:pt idx="149">
                  <c:v>41.431714963443007</c:v>
                </c:pt>
                <c:pt idx="150">
                  <c:v>53.135757964663156</c:v>
                </c:pt>
                <c:pt idx="151">
                  <c:v>65.614435419423714</c:v>
                </c:pt>
                <c:pt idx="152">
                  <c:v>78.689438710263346</c:v>
                </c:pt>
                <c:pt idx="153">
                  <c:v>92.178317064878868</c:v>
                </c:pt>
                <c:pt idx="154">
                  <c:v>105.89675460563453</c:v>
                </c:pt>
                <c:pt idx="155">
                  <c:v>119.66084724078515</c:v>
                </c:pt>
                <c:pt idx="156">
                  <c:v>133.28935086984745</c:v>
                </c:pt>
                <c:pt idx="157">
                  <c:v>146.60587284452981</c:v>
                </c:pt>
                <c:pt idx="158">
                  <c:v>159.44097944675565</c:v>
                </c:pt>
                <c:pt idx="159">
                  <c:v>171.63419330636822</c:v>
                </c:pt>
                <c:pt idx="160">
                  <c:v>183.03585616859149</c:v>
                </c:pt>
                <c:pt idx="161">
                  <c:v>193.50883421666734</c:v>
                </c:pt>
                <c:pt idx="162">
                  <c:v>202.9300452358878</c:v>
                </c:pt>
                <c:pt idx="163">
                  <c:v>211.1917892454743</c:v>
                </c:pt>
                <c:pt idx="164">
                  <c:v>218.20286679513055</c:v>
                </c:pt>
                <c:pt idx="165">
                  <c:v>223.88947189144216</c:v>
                </c:pt>
                <c:pt idx="166">
                  <c:v>228.19584945083508</c:v>
                </c:pt>
                <c:pt idx="167">
                  <c:v>231.08471023375856</c:v>
                </c:pt>
                <c:pt idx="168">
                  <c:v>232.53739936058503</c:v>
                </c:pt>
                <c:pt idx="169">
                  <c:v>232.55381770379449</c:v>
                </c:pt>
                <c:pt idx="170">
                  <c:v>231.15209865294707</c:v>
                </c:pt>
                <c:pt idx="171">
                  <c:v>228.36804591820876</c:v>
                </c:pt>
                <c:pt idx="172">
                  <c:v>224.25434113452482</c:v>
                </c:pt>
                <c:pt idx="173">
                  <c:v>218.87953301252006</c:v>
                </c:pt>
                <c:pt idx="174">
                  <c:v>212.32682261570835</c:v>
                </c:pt>
                <c:pt idx="175">
                  <c:v>204.69266199025805</c:v>
                </c:pt>
                <c:pt idx="176">
                  <c:v>196.08518579933261</c:v>
                </c:pt>
                <c:pt idx="177">
                  <c:v>186.62249778740514</c:v>
                </c:pt>
                <c:pt idx="178">
                  <c:v>176.43083579265695</c:v>
                </c:pt>
                <c:pt idx="179">
                  <c:v>165.64264061266286</c:v>
                </c:pt>
                <c:pt idx="180">
                  <c:v>154.39455528888021</c:v>
                </c:pt>
                <c:pt idx="181">
                  <c:v>142.82538229197559</c:v>
                </c:pt>
                <c:pt idx="182">
                  <c:v>131.0740266498112</c:v>
                </c:pt>
                <c:pt idx="183">
                  <c:v>119.27745325471599</c:v>
                </c:pt>
                <c:pt idx="184">
                  <c:v>107.5686864126383</c:v>
                </c:pt>
                <c:pt idx="185">
                  <c:v>96.074879154781016</c:v>
                </c:pt>
                <c:pt idx="186">
                  <c:v>84.915478927953004</c:v>
                </c:pt>
                <c:pt idx="187">
                  <c:v>74.200515023178454</c:v>
                </c:pt>
                <c:pt idx="188">
                  <c:v>64.029031507843129</c:v>
                </c:pt>
                <c:pt idx="189">
                  <c:v>54.487687513781843</c:v>
                </c:pt>
                <c:pt idx="190">
                  <c:v>45.649544525374502</c:v>
                </c:pt>
                <c:pt idx="191">
                  <c:v>37.57305783501311</c:v>
                </c:pt>
                <c:pt idx="192">
                  <c:v>30.301286618714911</c:v>
                </c:pt>
                <c:pt idx="193">
                  <c:v>23.861334166074887</c:v>
                </c:pt>
                <c:pt idx="194">
                  <c:v>18.264026712679868</c:v>
                </c:pt>
                <c:pt idx="195">
                  <c:v>13.503836108501567</c:v>
                </c:pt>
                <c:pt idx="196">
                  <c:v>9.5590482534800518</c:v>
                </c:pt>
                <c:pt idx="197">
                  <c:v>6.3921758836512002</c:v>
                </c:pt>
                <c:pt idx="198">
                  <c:v>3.9506109408667709</c:v>
                </c:pt>
                <c:pt idx="199">
                  <c:v>2.1675084497601791</c:v>
                </c:pt>
                <c:pt idx="200">
                  <c:v>0.962890600310781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32A6-4842-9670-C3E9BD593DE7}"/>
            </c:ext>
          </c:extLst>
        </c:ser>
        <c:ser>
          <c:idx val="35"/>
          <c:order val="35"/>
          <c:tx>
            <c:strRef>
              <c:f>'1.f4(x,y)'!$A$52</c:f>
              <c:strCache>
                <c:ptCount val="1"/>
                <c:pt idx="0">
                  <c:v>3,5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52:$GT$52</c:f>
              <c:numCache>
                <c:formatCode>General</c:formatCode>
                <c:ptCount val="201"/>
                <c:pt idx="0">
                  <c:v>19.197362089461325</c:v>
                </c:pt>
                <c:pt idx="1">
                  <c:v>20.480537665364334</c:v>
                </c:pt>
                <c:pt idx="2">
                  <c:v>20.967916671608794</c:v>
                </c:pt>
                <c:pt idx="3">
                  <c:v>20.71506705394404</c:v>
                </c:pt>
                <c:pt idx="4">
                  <c:v>19.791847321454043</c:v>
                </c:pt>
                <c:pt idx="5">
                  <c:v>18.281245947463734</c:v>
                </c:pt>
                <c:pt idx="6">
                  <c:v>16.278026284356415</c:v>
                </c:pt>
                <c:pt idx="7">
                  <c:v>13.887197282523566</c:v>
                </c:pt>
                <c:pt idx="8">
                  <c:v>11.222332547161031</c:v>
                </c:pt>
                <c:pt idx="9">
                  <c:v>8.4037621981626138</c:v>
                </c:pt>
                <c:pt idx="10">
                  <c:v>5.5566635952496402</c:v>
                </c:pt>
                <c:pt idx="11">
                  <c:v>2.8090782343987262</c:v>
                </c:pt>
                <c:pt idx="12">
                  <c:v>0.28988299885266688</c:v>
                </c:pt>
                <c:pt idx="13">
                  <c:v>1.8732555504965342</c:v>
                </c:pt>
                <c:pt idx="14">
                  <c:v>3.5559150389964387</c:v>
                </c:pt>
                <c:pt idx="15">
                  <c:v>4.6389107478076159</c:v>
                </c:pt>
                <c:pt idx="16">
                  <c:v>5.0102207722912615</c:v>
                </c:pt>
                <c:pt idx="17">
                  <c:v>4.5668159479335264</c:v>
                </c:pt>
                <c:pt idx="18">
                  <c:v>3.2163689673880453</c:v>
                </c:pt>
                <c:pt idx="19">
                  <c:v>0.87881878741006658</c:v>
                </c:pt>
                <c:pt idx="20">
                  <c:v>2.5122315930231034</c:v>
                </c:pt>
                <c:pt idx="21">
                  <c:v>7.0083036390191582</c:v>
                </c:pt>
                <c:pt idx="22">
                  <c:v>12.645035212624601</c:v>
                </c:pt>
                <c:pt idx="23">
                  <c:v>19.441390343626637</c:v>
                </c:pt>
                <c:pt idx="24">
                  <c:v>27.39909833752797</c:v>
                </c:pt>
                <c:pt idx="25">
                  <c:v>36.5023306641787</c:v>
                </c:pt>
                <c:pt idx="26">
                  <c:v>46.717620910786486</c:v>
                </c:pt>
                <c:pt idx="27">
                  <c:v>57.994029859929633</c:v>
                </c:pt>
                <c:pt idx="28">
                  <c:v>70.263554508097997</c:v>
                </c:pt>
                <c:pt idx="29">
                  <c:v>83.441776614633085</c:v>
                </c:pt>
                <c:pt idx="30">
                  <c:v>97.42874320578882</c:v>
                </c:pt>
                <c:pt idx="31">
                  <c:v>112.11006839414833</c:v>
                </c:pt>
                <c:pt idx="32">
                  <c:v>127.35824294856656</c:v>
                </c:pt>
                <c:pt idx="33">
                  <c:v>143.03413530105828</c:v>
                </c:pt>
                <c:pt idx="34">
                  <c:v>158.98866513918514</c:v>
                </c:pt>
                <c:pt idx="35">
                  <c:v>175.06462843733658</c:v>
                </c:pt>
                <c:pt idx="36">
                  <c:v>191.09865075655921</c:v>
                </c:pt>
                <c:pt idx="37">
                  <c:v>206.92324391548377</c:v>
                </c:pt>
                <c:pt idx="38">
                  <c:v>222.36893972589746</c:v>
                </c:pt>
                <c:pt idx="39">
                  <c:v>237.26647341303439</c:v>
                </c:pt>
                <c:pt idx="40">
                  <c:v>251.44898861591057</c:v>
                </c:pt>
                <c:pt idx="41">
                  <c:v>264.7542354958336</c:v>
                </c:pt>
                <c:pt idx="42">
                  <c:v>277.02673347590581</c:v>
                </c:pt>
                <c:pt idx="43">
                  <c:v>288.11987049073986</c:v>
                </c:pt>
                <c:pt idx="44">
                  <c:v>297.89791133902969</c:v>
                </c:pt>
                <c:pt idx="45">
                  <c:v>306.23788879294295</c:v>
                </c:pt>
                <c:pt idx="46">
                  <c:v>313.03135251409662</c:v>
                </c:pt>
                <c:pt idx="47">
                  <c:v>318.18595253855665</c:v>
                </c:pt>
                <c:pt idx="48">
                  <c:v>321.62683610139499</c:v>
                </c:pt>
                <c:pt idx="49">
                  <c:v>323.29783884970095</c:v>
                </c:pt>
                <c:pt idx="50">
                  <c:v>323.16245401314586</c:v>
                </c:pt>
                <c:pt idx="51">
                  <c:v>321.2045658318039</c:v>
                </c:pt>
                <c:pt idx="52">
                  <c:v>317.42893644796982</c:v>
                </c:pt>
                <c:pt idx="53">
                  <c:v>311.86143851603146</c:v>
                </c:pt>
                <c:pt idx="54">
                  <c:v>304.5490289341999</c:v>
                </c:pt>
                <c:pt idx="55">
                  <c:v>295.55946231501389</c:v>
                </c:pt>
                <c:pt idx="56">
                  <c:v>284.98074604815156</c:v>
                </c:pt>
                <c:pt idx="57">
                  <c:v>272.92034202912538</c:v>
                </c:pt>
                <c:pt idx="58">
                  <c:v>259.50412329101744</c:v>
                </c:pt>
                <c:pt idx="59">
                  <c:v>244.8750968443785</c:v>
                </c:pt>
                <c:pt idx="60">
                  <c:v>229.19190696481266</c:v>
                </c:pt>
                <c:pt idx="61">
                  <c:v>212.62713593227454</c:v>
                </c:pt>
                <c:pt idx="62">
                  <c:v>195.36542178655105</c:v>
                </c:pt>
                <c:pt idx="63">
                  <c:v>177.60141498806098</c:v>
                </c:pt>
                <c:pt idx="64">
                  <c:v>159.53759793323411</c:v>
                </c:pt>
                <c:pt idx="65">
                  <c:v>141.38199304378423</c:v>
                </c:pt>
                <c:pt idx="66">
                  <c:v>123.34578660718687</c:v>
                </c:pt>
                <c:pt idx="67">
                  <c:v>105.64089667349663</c:v>
                </c:pt>
                <c:pt idx="68">
                  <c:v>88.477514097160679</c:v>
                </c:pt>
                <c:pt idx="69">
                  <c:v>72.061646241834566</c:v>
                </c:pt>
                <c:pt idx="70">
                  <c:v>56.592692935831472</c:v>
                </c:pt>
                <c:pt idx="71">
                  <c:v>42.261083974550992</c:v>
                </c:pt>
                <c:pt idx="72">
                  <c:v>29.246006817317365</c:v>
                </c:pt>
                <c:pt idx="73">
                  <c:v>17.713252127086804</c:v>
                </c:pt>
                <c:pt idx="74">
                  <c:v>7.8132034643584873</c:v>
                </c:pt>
                <c:pt idx="75">
                  <c:v>0.32100421266005164</c:v>
                </c:pt>
                <c:pt idx="76">
                  <c:v>6.575134551109393</c:v>
                </c:pt>
                <c:pt idx="77">
                  <c:v>10.855287859375949</c:v>
                </c:pt>
                <c:pt idx="78">
                  <c:v>13.089109257228538</c:v>
                </c:pt>
                <c:pt idx="79">
                  <c:v>13.22675167492717</c:v>
                </c:pt>
                <c:pt idx="80">
                  <c:v>11.241581358174408</c:v>
                </c:pt>
                <c:pt idx="81">
                  <c:v>7.1306165916589617</c:v>
                </c:pt>
                <c:pt idx="82">
                  <c:v>0.91469352662881065</c:v>
                </c:pt>
                <c:pt idx="83">
                  <c:v>7.3616437509284962</c:v>
                </c:pt>
                <c:pt idx="84">
                  <c:v>17.630528484637878</c:v>
                </c:pt>
                <c:pt idx="85">
                  <c:v>29.801428128138113</c:v>
                </c:pt>
                <c:pt idx="86">
                  <c:v>43.762065875865211</c:v>
                </c:pt>
                <c:pt idx="87">
                  <c:v>59.379596709134056</c:v>
                </c:pt>
                <c:pt idx="88">
                  <c:v>76.502024771117917</c:v>
                </c:pt>
                <c:pt idx="89">
                  <c:v>94.95984598804138</c:v>
                </c:pt>
                <c:pt idx="90">
                  <c:v>114.56789714771517</c:v>
                </c:pt>
                <c:pt idx="91">
                  <c:v>135.12739016318332</c:v>
                </c:pt>
                <c:pt idx="92">
                  <c:v>156.42810801883212</c:v>
                </c:pt>
                <c:pt idx="93">
                  <c:v>178.25073694580541</c:v>
                </c:pt>
                <c:pt idx="94">
                  <c:v>200.36930772663226</c:v>
                </c:pt>
                <c:pt idx="95">
                  <c:v>222.55371770557323</c:v>
                </c:pt>
                <c:pt idx="96">
                  <c:v>244.57230409736323</c:v>
                </c:pt>
                <c:pt idx="97">
                  <c:v>266.19443855476709</c:v>
                </c:pt>
                <c:pt idx="98">
                  <c:v>287.19311268234736</c:v>
                </c:pt>
                <c:pt idx="99">
                  <c:v>307.34748427345761</c:v>
                </c:pt>
                <c:pt idx="100">
                  <c:v>326.4453544987266</c:v>
                </c:pt>
                <c:pt idx="101">
                  <c:v>344.28554708177745</c:v>
                </c:pt>
                <c:pt idx="102">
                  <c:v>360.68016165200595</c:v>
                </c:pt>
                <c:pt idx="103">
                  <c:v>375.45667495102072</c:v>
                </c:pt>
                <c:pt idx="104">
                  <c:v>388.45986537096678</c:v>
                </c:pt>
                <c:pt idx="105">
                  <c:v>399.55353839774261</c:v>
                </c:pt>
                <c:pt idx="106">
                  <c:v>408.62203289483386</c:v>
                </c:pt>
                <c:pt idx="107">
                  <c:v>415.57149076570727</c:v>
                </c:pt>
                <c:pt idx="108">
                  <c:v>420.33087534306458</c:v>
                </c:pt>
                <c:pt idx="109">
                  <c:v>422.85272683790942</c:v>
                </c:pt>
                <c:pt idx="110">
                  <c:v>423.11364630436771</c:v>
                </c:pt>
                <c:pt idx="111">
                  <c:v>421.11450279990288</c:v>
                </c:pt>
                <c:pt idx="112">
                  <c:v>416.88036170613282</c:v>
                </c:pt>
                <c:pt idx="113">
                  <c:v>410.46013548331922</c:v>
                </c:pt>
                <c:pt idx="114">
                  <c:v>401.92596142189609</c:v>
                </c:pt>
                <c:pt idx="115">
                  <c:v>391.37231418751253</c:v>
                </c:pt>
                <c:pt idx="116">
                  <c:v>378.91486409305224</c:v>
                </c:pt>
                <c:pt idx="117">
                  <c:v>364.68909503417467</c:v>
                </c:pt>
                <c:pt idx="118">
                  <c:v>348.84869885797593</c:v>
                </c:pt>
                <c:pt idx="119">
                  <c:v>331.56376556329548</c:v>
                </c:pt>
                <c:pt idx="120">
                  <c:v>313.01879112438667</c:v>
                </c:pt>
                <c:pt idx="121">
                  <c:v>293.4105268584002</c:v>
                </c:pt>
                <c:pt idx="122">
                  <c:v>272.94569609581396</c:v>
                </c:pt>
                <c:pt idx="123">
                  <c:v>251.83860543959287</c:v>
                </c:pt>
                <c:pt idx="124">
                  <c:v>230.30867909521831</c:v>
                </c:pt>
                <c:pt idx="125">
                  <c:v>208.57794560553538</c:v>
                </c:pt>
                <c:pt idx="126">
                  <c:v>186.86850682161815</c:v>
                </c:pt>
                <c:pt idx="127">
                  <c:v>165.40001907772628</c:v>
                </c:pt>
                <c:pt idx="128">
                  <c:v>144.38721631360369</c:v>
                </c:pt>
                <c:pt idx="129">
                  <c:v>124.03750430382409</c:v>
                </c:pt>
                <c:pt idx="130">
                  <c:v>104.54865421899147</c:v>
                </c:pt>
                <c:pt idx="131">
                  <c:v>86.10662246902011</c:v>
                </c:pt>
                <c:pt idx="132">
                  <c:v>68.883522180166338</c:v>
                </c:pt>
                <c:pt idx="133">
                  <c:v>53.035769754718217</c:v>
                </c:pt>
                <c:pt idx="134">
                  <c:v>38.70242777864307</c:v>
                </c:pt>
                <c:pt idx="135">
                  <c:v>26.003763104878374</c:v>
                </c:pt>
                <c:pt idx="136">
                  <c:v>15.040036278266204</c:v>
                </c:pt>
                <c:pt idx="137">
                  <c:v>5.8905356149884387</c:v>
                </c:pt>
                <c:pt idx="138">
                  <c:v>1.3871337602169604</c:v>
                </c:pt>
                <c:pt idx="139">
                  <c:v>6.7574987449224571</c:v>
                </c:pt>
                <c:pt idx="140">
                  <c:v>10.207400994167951</c:v>
                </c:pt>
                <c:pt idx="141">
                  <c:v>11.74591284830683</c:v>
                </c:pt>
                <c:pt idx="142">
                  <c:v>11.403988996123218</c:v>
                </c:pt>
                <c:pt idx="143">
                  <c:v>9.233859632070093</c:v>
                </c:pt>
                <c:pt idx="144">
                  <c:v>5.3081740054066904</c:v>
                </c:pt>
                <c:pt idx="145">
                  <c:v>0.2810937179004025</c:v>
                </c:pt>
                <c:pt idx="146">
                  <c:v>7.4239614894790567</c:v>
                </c:pt>
                <c:pt idx="147">
                  <c:v>15.993961835991046</c:v>
                </c:pt>
                <c:pt idx="148">
                  <c:v>25.849849805658028</c:v>
                </c:pt>
                <c:pt idx="149">
                  <c:v>36.837474260090929</c:v>
                </c:pt>
                <c:pt idx="150">
                  <c:v>48.791788436292357</c:v>
                </c:pt>
                <c:pt idx="151">
                  <c:v>61.538974074438492</c:v>
                </c:pt>
                <c:pt idx="152">
                  <c:v>74.898652099884998</c:v>
                </c:pt>
                <c:pt idx="153">
                  <c:v>88.686151878801468</c:v>
                </c:pt>
                <c:pt idx="154">
                  <c:v>102.71481044780336</c:v>
                </c:pt>
                <c:pt idx="155">
                  <c:v>116.79827285647995</c:v>
                </c:pt>
                <c:pt idx="156">
                  <c:v>130.75276486093554</c:v>
                </c:pt>
                <c:pt idx="157">
                  <c:v>144.39930966507572</c:v>
                </c:pt>
                <c:pt idx="158">
                  <c:v>157.56586121858115</c:v>
                </c:pt>
                <c:pt idx="159">
                  <c:v>170.08932773617303</c:v>
                </c:pt>
                <c:pt idx="160">
                  <c:v>181.81746058744548</c:v>
                </c:pt>
                <c:pt idx="161">
                  <c:v>192.61058550167948</c:v>
                </c:pt>
                <c:pt idx="162">
                  <c:v>202.34315511525193</c:v>
                </c:pt>
                <c:pt idx="163">
                  <c:v>210.9051042344675</c:v>
                </c:pt>
                <c:pt idx="164">
                  <c:v>218.20299176453719</c:v>
                </c:pt>
                <c:pt idx="165">
                  <c:v>224.16091603374903</c:v>
                </c:pt>
                <c:pt idx="166">
                  <c:v>228.72119318575105</c:v>
                </c:pt>
                <c:pt idx="167">
                  <c:v>231.84479138539425</c:v>
                </c:pt>
                <c:pt idx="168">
                  <c:v>233.51151674607192</c:v>
                </c:pt>
                <c:pt idx="169">
                  <c:v>233.71995009915281</c:v>
                </c:pt>
                <c:pt idx="170">
                  <c:v>232.48713694836826</c:v>
                </c:pt>
                <c:pt idx="171">
                  <c:v>229.8480361431335</c:v>
                </c:pt>
                <c:pt idx="172">
                  <c:v>225.85473592429017</c:v>
                </c:pt>
                <c:pt idx="173">
                  <c:v>220.57544900400487</c:v>
                </c:pt>
                <c:pt idx="174">
                  <c:v>214.09330120016358</c:v>
                </c:pt>
                <c:pt idx="175">
                  <c:v>206.50493081796702</c:v>
                </c:pt>
                <c:pt idx="176">
                  <c:v>197.91891842323227</c:v>
                </c:pt>
                <c:pt idx="177">
                  <c:v>188.4540688513955</c:v>
                </c:pt>
                <c:pt idx="178">
                  <c:v>178.23756921484153</c:v>
                </c:pt>
                <c:pt idx="179">
                  <c:v>167.40304828375471</c:v>
                </c:pt>
                <c:pt idx="180">
                  <c:v>156.08856390077869</c:v>
                </c:pt>
                <c:pt idx="181">
                  <c:v>144.43454603011719</c:v>
                </c:pt>
                <c:pt idx="182">
                  <c:v>132.58172362414291</c:v>
                </c:pt>
                <c:pt idx="183">
                  <c:v>120.66906370661786</c:v>
                </c:pt>
                <c:pt idx="184">
                  <c:v>108.83175091721066</c:v>
                </c:pt>
                <c:pt idx="185">
                  <c:v>97.199235237791086</c:v>
                </c:pt>
                <c:pt idx="186">
                  <c:v>85.893374732409853</c:v>
                </c:pt>
                <c:pt idx="187">
                  <c:v>75.026698889817325</c:v>
                </c:pt>
                <c:pt idx="188">
                  <c:v>64.700816574460475</c:v>
                </c:pt>
                <c:pt idx="189">
                  <c:v>55.004990687965879</c:v>
                </c:pt>
                <c:pt idx="190">
                  <c:v>46.01489944122887</c:v>
                </c:pt>
                <c:pt idx="191">
                  <c:v>37.791601664414024</c:v>
                </c:pt>
                <c:pt idx="192">
                  <c:v>30.38072086887956</c:v>
                </c:pt>
                <c:pt idx="193">
                  <c:v>23.811859855138749</c:v>
                </c:pt>
                <c:pt idx="194">
                  <c:v>18.098254570987152</c:v>
                </c:pt>
                <c:pt idx="195">
                  <c:v>13.236672702847812</c:v>
                </c:pt>
                <c:pt idx="196">
                  <c:v>9.2075591721158379</c:v>
                </c:pt>
                <c:pt idx="197">
                  <c:v>5.9754273490571146</c:v>
                </c:pt>
                <c:pt idx="198">
                  <c:v>3.4894914328524926</c:v>
                </c:pt>
                <c:pt idx="199">
                  <c:v>1.6845321211706841</c:v>
                </c:pt>
                <c:pt idx="200">
                  <c:v>0.481984449544957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32A6-4842-9670-C3E9BD593DE7}"/>
            </c:ext>
          </c:extLst>
        </c:ser>
        <c:ser>
          <c:idx val="36"/>
          <c:order val="36"/>
          <c:tx>
            <c:strRef>
              <c:f>'1.f4(x,y)'!$A$53</c:f>
              <c:strCache>
                <c:ptCount val="1"/>
                <c:pt idx="0">
                  <c:v>3,6</c:v>
                </c:pt>
              </c:strCache>
            </c:strRef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53:$GT$53</c:f>
              <c:numCache>
                <c:formatCode>General</c:formatCode>
                <c:ptCount val="201"/>
                <c:pt idx="0">
                  <c:v>20.697184248992112</c:v>
                </c:pt>
                <c:pt idx="1">
                  <c:v>21.56479049153884</c:v>
                </c:pt>
                <c:pt idx="2">
                  <c:v>21.64076165171166</c:v>
                </c:pt>
                <c:pt idx="3">
                  <c:v>20.983213517580978</c:v>
                </c:pt>
                <c:pt idx="4">
                  <c:v>19.664501269228246</c:v>
                </c:pt>
                <c:pt idx="5">
                  <c:v>17.770033933741015</c:v>
                </c:pt>
                <c:pt idx="6">
                  <c:v>15.396895114657212</c:v>
                </c:pt>
                <c:pt idx="7">
                  <c:v>12.652290527732445</c:v>
                </c:pt>
                <c:pt idx="8">
                  <c:v>9.6518451083827816</c:v>
                </c:pt>
                <c:pt idx="9">
                  <c:v>6.5177743753648896</c:v>
                </c:pt>
                <c:pt idx="10">
                  <c:v>3.3769563176233794</c:v>
                </c:pt>
                <c:pt idx="11">
                  <c:v>0.35893129859353035</c:v>
                </c:pt>
                <c:pt idx="12">
                  <c:v>2.4061416689760082</c:v>
                </c:pt>
                <c:pt idx="13">
                  <c:v>4.789543443254396</c:v>
                </c:pt>
                <c:pt idx="14">
                  <c:v>6.6660391342581766</c:v>
                </c:pt>
                <c:pt idx="15">
                  <c:v>7.9158796918093275</c:v>
                </c:pt>
                <c:pt idx="16">
                  <c:v>8.4267327025350731</c:v>
                </c:pt>
                <c:pt idx="17">
                  <c:v>8.0955154182928322</c:v>
                </c:pt>
                <c:pt idx="18">
                  <c:v>6.8301044086026659</c:v>
                </c:pt>
                <c:pt idx="19">
                  <c:v>4.5508979305111508</c:v>
                </c:pt>
                <c:pt idx="20">
                  <c:v>1.192209117535121</c:v>
                </c:pt>
                <c:pt idx="21">
                  <c:v>3.2965296220749525</c:v>
                </c:pt>
                <c:pt idx="22">
                  <c:v>8.9497680689760699</c:v>
                </c:pt>
                <c:pt idx="23">
                  <c:v>15.785059834451094</c:v>
                </c:pt>
                <c:pt idx="24">
                  <c:v>23.802515560819053</c:v>
                </c:pt>
                <c:pt idx="25">
                  <c:v>32.984495983214458</c:v>
                </c:pt>
                <c:pt idx="26">
                  <c:v>43.295549974860265</c:v>
                </c:pt>
                <c:pt idx="27">
                  <c:v>54.682599455686955</c:v>
                </c:pt>
                <c:pt idx="28">
                  <c:v>67.075369781682085</c:v>
                </c:pt>
                <c:pt idx="29">
                  <c:v>80.387060991311316</c:v>
                </c:pt>
                <c:pt idx="30">
                  <c:v>94.515252106946903</c:v>
                </c:pt>
                <c:pt idx="31">
                  <c:v>109.34302761376351</c:v>
                </c:pt>
                <c:pt idx="32">
                  <c:v>124.74031230488156</c:v>
                </c:pt>
                <c:pt idx="33">
                  <c:v>140.56539792663679</c:v>
                </c:pt>
                <c:pt idx="34">
                  <c:v>156.66664251635862</c:v>
                </c:pt>
                <c:pt idx="35">
                  <c:v>172.88432102881359</c:v>
                </c:pt>
                <c:pt idx="36">
                  <c:v>189.05260382522957</c:v>
                </c:pt>
                <c:pt idx="37">
                  <c:v>205.00163787576741</c:v>
                </c:pt>
                <c:pt idx="38">
                  <c:v>220.55970412387776</c:v>
                </c:pt>
                <c:pt idx="39">
                  <c:v>235.55542339652382</c:v>
                </c:pt>
                <c:pt idx="40">
                  <c:v>249.81998253088472</c:v>
                </c:pt>
                <c:pt idx="41">
                  <c:v>263.18935203458256</c:v>
                </c:pt>
                <c:pt idx="42">
                  <c:v>275.50646660689716</c:v>
                </c:pt>
                <c:pt idx="43">
                  <c:v>286.62334022251747</c:v>
                </c:pt>
                <c:pt idx="44">
                  <c:v>296.4030882122666</c:v>
                </c:pt>
                <c:pt idx="45">
                  <c:v>304.72182985759702</c:v>
                </c:pt>
                <c:pt idx="46">
                  <c:v>311.47044643386363</c:v>
                </c:pt>
                <c:pt idx="47">
                  <c:v>316.55617137361759</c:v>
                </c:pt>
                <c:pt idx="48">
                  <c:v>319.9039912537279</c:v>
                </c:pt>
                <c:pt idx="49">
                  <c:v>321.45783861363748</c:v>
                </c:pt>
                <c:pt idx="50">
                  <c:v>321.18156015781011</c:v>
                </c:pt>
                <c:pt idx="51">
                  <c:v>319.05964665174861</c:v>
                </c:pt>
                <c:pt idx="52">
                  <c:v>315.09771375361112</c:v>
                </c:pt>
                <c:pt idx="53">
                  <c:v>309.32272609603484</c:v>
                </c:pt>
                <c:pt idx="54">
                  <c:v>301.7829601071806</c:v>
                </c:pt>
                <c:pt idx="55">
                  <c:v>292.5477042969307</c:v>
                </c:pt>
                <c:pt idx="56">
                  <c:v>281.70669899350457</c:v>
                </c:pt>
                <c:pt idx="57">
                  <c:v>269.36932075720506</c:v>
                </c:pt>
                <c:pt idx="58">
                  <c:v>255.66351988145644</c:v>
                </c:pt>
                <c:pt idx="59">
                  <c:v>240.73452247740397</c:v>
                </c:pt>
                <c:pt idx="60">
                  <c:v>224.74331158897951</c:v>
                </c:pt>
                <c:pt idx="61">
                  <c:v>207.86490456399875</c:v>
                </c:pt>
                <c:pt idx="62">
                  <c:v>190.28644647924915</c:v>
                </c:pt>
                <c:pt idx="63">
                  <c:v>172.20514175180531</c:v>
                </c:pt>
                <c:pt idx="64">
                  <c:v>153.82604813611709</c:v>
                </c:pt>
                <c:pt idx="65">
                  <c:v>135.35975908115648</c:v>
                </c:pt>
                <c:pt idx="66">
                  <c:v>117.02000188204102</c:v>
                </c:pt>
                <c:pt idx="67">
                  <c:v>99.021180187942562</c:v>
                </c:pt>
                <c:pt idx="68">
                  <c:v>81.575890208616158</c:v>
                </c:pt>
                <c:pt idx="69">
                  <c:v>64.892440385700738</c:v>
                </c:pt>
                <c:pt idx="70">
                  <c:v>49.172404356557607</c:v>
                </c:pt>
                <c:pt idx="71">
                  <c:v>34.608236736717984</c:v>
                </c:pt>
                <c:pt idx="72">
                  <c:v>21.380980585387732</c:v>
                </c:pt>
                <c:pt idx="73">
                  <c:v>9.658094404613971</c:v>
                </c:pt>
                <c:pt idx="74">
                  <c:v>0.40857483130069339</c:v>
                </c:pt>
                <c:pt idx="75">
                  <c:v>8.684647797579844</c:v>
                </c:pt>
                <c:pt idx="76">
                  <c:v>15.05487525532911</c:v>
                </c:pt>
                <c:pt idx="77">
                  <c:v>19.424586227856341</c:v>
                </c:pt>
                <c:pt idx="78">
                  <c:v>21.720903857233736</c:v>
                </c:pt>
                <c:pt idx="79">
                  <c:v>21.893713618835218</c:v>
                </c:pt>
                <c:pt idx="80">
                  <c:v>19.916371498608623</c:v>
                </c:pt>
                <c:pt idx="81">
                  <c:v>15.78614281913136</c:v>
                </c:pt>
                <c:pt idx="82">
                  <c:v>9.5243655988626212</c:v>
                </c:pt>
                <c:pt idx="83">
                  <c:v>1.1763356058323895</c:v>
                </c:pt>
                <c:pt idx="84">
                  <c:v>9.1890864172690758</c:v>
                </c:pt>
                <c:pt idx="85">
                  <c:v>21.48014156507535</c:v>
                </c:pt>
                <c:pt idx="86">
                  <c:v>35.583106553700972</c:v>
                </c:pt>
                <c:pt idx="87">
                  <c:v>51.363484219556419</c:v>
                </c:pt>
                <c:pt idx="88">
                  <c:v>68.667437402013235</c:v>
                </c:pt>
                <c:pt idx="89">
                  <c:v>87.323449962296053</c:v>
                </c:pt>
                <c:pt idx="90">
                  <c:v>107.14419596590567</c:v>
                </c:pt>
                <c:pt idx="91">
                  <c:v>127.92859555547268</c:v>
                </c:pt>
                <c:pt idx="92">
                  <c:v>149.46403379547888</c:v>
                </c:pt>
                <c:pt idx="93">
                  <c:v>171.52871680689563</c:v>
                </c:pt>
                <c:pt idx="94">
                  <c:v>193.89413785225227</c:v>
                </c:pt>
                <c:pt idx="95">
                  <c:v>216.32762470004394</c:v>
                </c:pt>
                <c:pt idx="96">
                  <c:v>238.59493860782553</c:v>
                </c:pt>
                <c:pt idx="97">
                  <c:v>260.46289462788047</c:v>
                </c:pt>
                <c:pt idx="98">
                  <c:v>281.70197266569483</c:v>
                </c:pt>
                <c:pt idx="99">
                  <c:v>302.088888813018</c:v>
                </c:pt>
                <c:pt idx="100">
                  <c:v>321.40909693302211</c:v>
                </c:pt>
                <c:pt idx="101">
                  <c:v>339.45919128954108</c:v>
                </c:pt>
                <c:pt idx="102">
                  <c:v>356.04918217587471</c:v>
                </c:pt>
                <c:pt idx="103">
                  <c:v>371.00461799718386</c:v>
                </c:pt>
                <c:pt idx="104">
                  <c:v>384.16852907611479</c:v>
                </c:pt>
                <c:pt idx="105">
                  <c:v>395.40317056214872</c:v>
                </c:pt>
                <c:pt idx="106">
                  <c:v>404.59154420588459</c:v>
                </c:pt>
                <c:pt idx="107">
                  <c:v>411.63868138142283</c:v>
                </c:pt>
                <c:pt idx="108">
                  <c:v>416.47267257166158</c:v>
                </c:pt>
                <c:pt idx="109">
                  <c:v>419.04543153859049</c:v>
                </c:pt>
                <c:pt idx="110">
                  <c:v>419.3331855473827</c:v>
                </c:pt>
                <c:pt idx="111">
                  <c:v>417.33668626138513</c:v>
                </c:pt>
                <c:pt idx="112">
                  <c:v>413.08113923589929</c:v>
                </c:pt>
                <c:pt idx="113">
                  <c:v>406.61585327210099</c:v>
                </c:pt>
                <c:pt idx="114">
                  <c:v>398.01361420846195</c:v>
                </c:pt>
                <c:pt idx="115">
                  <c:v>387.36979098571453</c:v>
                </c:pt>
                <c:pt idx="116">
                  <c:v>374.80118498357047</c:v>
                </c:pt>
                <c:pt idx="117">
                  <c:v>360.4446366550161</c:v>
                </c:pt>
                <c:pt idx="118">
                  <c:v>344.45540634070085</c:v>
                </c:pt>
                <c:pt idx="119">
                  <c:v>327.00534879737495</c:v>
                </c:pt>
                <c:pt idx="120">
                  <c:v>308.28090338868185</c:v>
                </c:pt>
                <c:pt idx="121">
                  <c:v>288.48092403493803</c:v>
                </c:pt>
                <c:pt idx="122">
                  <c:v>267.81437487504621</c:v>
                </c:pt>
                <c:pt idx="123">
                  <c:v>246.49791913623892</c:v>
                </c:pt>
                <c:pt idx="124">
                  <c:v>224.75342991749648</c:v>
                </c:pt>
                <c:pt idx="125">
                  <c:v>202.80545245586049</c:v>
                </c:pt>
                <c:pt idx="126">
                  <c:v>180.87864795132242</c:v>
                </c:pt>
                <c:pt idx="127">
                  <c:v>159.19524916961169</c:v>
                </c:pt>
                <c:pt idx="128">
                  <c:v>137.97255782164288</c:v>
                </c:pt>
                <c:pt idx="129">
                  <c:v>117.42051313654059</c:v>
                </c:pt>
                <c:pt idx="130">
                  <c:v>97.739360109399357</c:v>
                </c:pt>
                <c:pt idx="131">
                  <c:v>79.11744462692711</c:v>
                </c:pt>
                <c:pt idx="132">
                  <c:v>61.729161069614804</c:v>
                </c:pt>
                <c:pt idx="133">
                  <c:v>45.733076077887731</c:v>
                </c:pt>
                <c:pt idx="134">
                  <c:v>31.270249975284404</c:v>
                </c:pt>
                <c:pt idx="135">
                  <c:v>18.462774891014018</c:v>
                </c:pt>
                <c:pt idx="136">
                  <c:v>7.4125459473337125</c:v>
                </c:pt>
                <c:pt idx="137">
                  <c:v>1.7997209931734177</c:v>
                </c:pt>
                <c:pt idx="138">
                  <c:v>9.1152145539538001</c:v>
                </c:pt>
                <c:pt idx="139">
                  <c:v>14.497488727819304</c:v>
                </c:pt>
                <c:pt idx="140">
                  <c:v>17.93265533304702</c:v>
                </c:pt>
                <c:pt idx="141">
                  <c:v>19.42930723351299</c:v>
                </c:pt>
                <c:pt idx="142">
                  <c:v>19.018174792579927</c:v>
                </c:pt>
                <c:pt idx="143">
                  <c:v>16.751521271720787</c:v>
                </c:pt>
                <c:pt idx="144">
                  <c:v>12.702286049261446</c:v>
                </c:pt>
                <c:pt idx="145">
                  <c:v>6.9629875834080641</c:v>
                </c:pt>
                <c:pt idx="146">
                  <c:v>0.35559906044287315</c:v>
                </c:pt>
                <c:pt idx="147">
                  <c:v>9.1259725907079599</c:v>
                </c:pt>
                <c:pt idx="148">
                  <c:v>19.205623765713032</c:v>
                </c:pt>
                <c:pt idx="149">
                  <c:v>30.438919317889251</c:v>
                </c:pt>
                <c:pt idx="150">
                  <c:v>42.659127324720387</c:v>
                </c:pt>
                <c:pt idx="151">
                  <c:v>55.690558174081545</c:v>
                </c:pt>
                <c:pt idx="152">
                  <c:v>69.350793944178704</c:v>
                </c:pt>
                <c:pt idx="153">
                  <c:v>83.452978030669968</c:v>
                </c:pt>
                <c:pt idx="154">
                  <c:v>97.808136217792153</c:v>
                </c:pt>
                <c:pt idx="155">
                  <c:v>112.22750011415864</c:v>
                </c:pt>
                <c:pt idx="156">
                  <c:v>126.52480396060497</c:v>
                </c:pt>
                <c:pt idx="157">
                  <c:v>140.518526265872</c:v>
                </c:pt>
                <c:pt idx="158">
                  <c:v>154.03404853033288</c:v>
                </c:pt>
                <c:pt idx="159">
                  <c:v>166.90570446832129</c:v>
                </c:pt>
                <c:pt idx="160">
                  <c:v>178.97869462152099</c:v>
                </c:pt>
                <c:pt idx="161">
                  <c:v>190.110843050809</c:v>
                </c:pt>
                <c:pt idx="162">
                  <c:v>200.17417487950809</c:v>
                </c:pt>
                <c:pt idx="163">
                  <c:v>209.05629581112711</c:v>
                </c:pt>
                <c:pt idx="164">
                  <c:v>216.6615573299645</c:v>
                </c:pt>
                <c:pt idx="165">
                  <c:v>222.91199408109912</c:v>
                </c:pt>
                <c:pt idx="166">
                  <c:v>227.74802288231371</c:v>
                </c:pt>
                <c:pt idx="167">
                  <c:v>231.12889590737404</c:v>
                </c:pt>
                <c:pt idx="168">
                  <c:v>233.03290375898402</c:v>
                </c:pt>
                <c:pt idx="169">
                  <c:v>233.45732738070052</c:v>
                </c:pt>
                <c:pt idx="170">
                  <c:v>232.41814099937005</c:v>
                </c:pt>
                <c:pt idx="171">
                  <c:v>229.94947150229441</c:v>
                </c:pt>
                <c:pt idx="172">
                  <c:v>226.1028227956638</c:v>
                </c:pt>
                <c:pt idx="173">
                  <c:v>220.94607672293381</c:v>
                </c:pt>
                <c:pt idx="174">
                  <c:v>214.56228500515095</c:v>
                </c:pt>
                <c:pt idx="175">
                  <c:v>207.04826936289879</c:v>
                </c:pt>
                <c:pt idx="176">
                  <c:v>198.51304945697407</c:v>
                </c:pt>
                <c:pt idx="177">
                  <c:v>189.07612051009716</c:v>
                </c:pt>
                <c:pt idx="178">
                  <c:v>178.86560441612031</c:v>
                </c:pt>
                <c:pt idx="179">
                  <c:v>168.01629978085123</c:v>
                </c:pt>
                <c:pt idx="180">
                  <c:v>156.66765764810165</c:v>
                </c:pt>
                <c:pt idx="181">
                  <c:v>144.96171062838283</c:v>
                </c:pt>
                <c:pt idx="182">
                  <c:v>133.04098375240224</c:v>
                </c:pt>
                <c:pt idx="183">
                  <c:v>121.04641560846288</c:v>
                </c:pt>
                <c:pt idx="184">
                  <c:v>109.11531818775939</c:v>
                </c:pt>
                <c:pt idx="185">
                  <c:v>97.3794033548794</c:v>
                </c:pt>
                <c:pt idx="186">
                  <c:v>85.962902987798813</c:v>
                </c:pt>
                <c:pt idx="187">
                  <c:v>74.980808602036433</c:v>
                </c:pt>
                <c:pt idx="188">
                  <c:v>64.537254701893417</c:v>
                </c:pt>
                <c:pt idx="189">
                  <c:v>54.724068206577599</c:v>
                </c:pt>
                <c:pt idx="190">
                  <c:v>45.619504103476558</c:v>
                </c:pt>
                <c:pt idx="191">
                  <c:v>37.287185011859165</c:v>
                </c:pt>
                <c:pt idx="192">
                  <c:v>29.775259628266738</c:v>
                </c:pt>
                <c:pt idx="193">
                  <c:v>23.115792103658798</c:v>
                </c:pt>
                <c:pt idx="194">
                  <c:v>17.324391308540275</c:v>
                </c:pt>
                <c:pt idx="195">
                  <c:v>12.400085714847361</c:v>
                </c:pt>
                <c:pt idx="196">
                  <c:v>8.3254463032705743</c:v>
                </c:pt>
                <c:pt idx="197">
                  <c:v>5.0669565342717604</c:v>
                </c:pt>
                <c:pt idx="198">
                  <c:v>2.5756250436382855</c:v>
                </c:pt>
                <c:pt idx="199">
                  <c:v>0.787833382638502</c:v>
                </c:pt>
                <c:pt idx="200">
                  <c:v>0.37359213780153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32A6-4842-9670-C3E9BD593DE7}"/>
            </c:ext>
          </c:extLst>
        </c:ser>
        <c:ser>
          <c:idx val="37"/>
          <c:order val="37"/>
          <c:tx>
            <c:strRef>
              <c:f>'1.f4(x,y)'!$A$54</c:f>
              <c:strCache>
                <c:ptCount val="1"/>
                <c:pt idx="0">
                  <c:v>3,7</c:v>
                </c:pt>
              </c:strCache>
            </c:strRef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54:$GT$54</c:f>
              <c:numCache>
                <c:formatCode>General</c:formatCode>
                <c:ptCount val="201"/>
                <c:pt idx="0">
                  <c:v>21.728322812420657</c:v>
                </c:pt>
                <c:pt idx="1">
                  <c:v>22.148691805881963</c:v>
                </c:pt>
                <c:pt idx="2">
                  <c:v>21.781905708700737</c:v>
                </c:pt>
                <c:pt idx="3">
                  <c:v>20.688588649837126</c:v>
                </c:pt>
                <c:pt idx="4">
                  <c:v>18.943553772292592</c:v>
                </c:pt>
                <c:pt idx="5">
                  <c:v>16.634593128951973</c:v>
                </c:pt>
                <c:pt idx="6">
                  <c:v>13.861074601621722</c:v>
                </c:pt>
                <c:pt idx="7">
                  <c:v>10.732366613043824</c:v>
                </c:pt>
                <c:pt idx="8">
                  <c:v>7.3661136252852755</c:v>
                </c:pt>
                <c:pt idx="9">
                  <c:v>3.8863873249754777</c:v>
                </c:pt>
                <c:pt idx="10">
                  <c:v>0.42173996393778401</c:v>
                </c:pt>
                <c:pt idx="11">
                  <c:v>2.8968124651890395</c:v>
                </c:pt>
                <c:pt idx="12">
                  <c:v>5.9378486981273237</c:v>
                </c:pt>
                <c:pt idx="13">
                  <c:v>8.5716133311917115</c:v>
                </c:pt>
                <c:pt idx="14">
                  <c:v>10.672071556204649</c:v>
                </c:pt>
                <c:pt idx="15">
                  <c:v>12.118918740972598</c:v>
                </c:pt>
                <c:pt idx="16">
                  <c:v>12.799516777477702</c:v>
                </c:pt>
                <c:pt idx="17">
                  <c:v>12.610730164702597</c:v>
                </c:pt>
                <c:pt idx="18">
                  <c:v>11.460636188152117</c:v>
                </c:pt>
                <c:pt idx="19">
                  <c:v>9.2700852842294079</c:v>
                </c:pt>
                <c:pt idx="20">
                  <c:v>5.9740897111530158</c:v>
                </c:pt>
                <c:pt idx="21">
                  <c:v>1.5230209617973394</c:v>
                </c:pt>
                <c:pt idx="22">
                  <c:v>4.1164010829716178</c:v>
                </c:pt>
                <c:pt idx="23">
                  <c:v>10.960341482885941</c:v>
                </c:pt>
                <c:pt idx="24">
                  <c:v>19.007317312634203</c:v>
                </c:pt>
                <c:pt idx="25">
                  <c:v>28.237906646041793</c:v>
                </c:pt>
                <c:pt idx="26">
                  <c:v>38.614704413106381</c:v>
                </c:pt>
                <c:pt idx="27">
                  <c:v>50.082526831771879</c:v>
                </c:pt>
                <c:pt idx="28">
                  <c:v>62.56886283675609</c:v>
                </c:pt>
                <c:pt idx="29">
                  <c:v>75.984567671553918</c:v>
                </c:pt>
                <c:pt idx="30">
                  <c:v>90.224790618282015</c:v>
                </c:pt>
                <c:pt idx="31">
                  <c:v>105.17012575373613</c:v>
                </c:pt>
                <c:pt idx="32">
                  <c:v>120.68797167787173</c:v>
                </c:pt>
                <c:pt idx="33">
                  <c:v>136.63408339996064</c:v>
                </c:pt>
                <c:pt idx="34">
                  <c:v>152.85429702260762</c:v>
                </c:pt>
                <c:pt idx="35">
                  <c:v>169.18640556653193</c:v>
                </c:pt>
                <c:pt idx="36">
                  <c:v>185.46216225825592</c:v>
                </c:pt>
                <c:pt idx="37">
                  <c:v>201.50938588378816</c:v>
                </c:pt>
                <c:pt idx="38">
                  <c:v>217.15414141542612</c:v>
                </c:pt>
                <c:pt idx="39">
                  <c:v>232.22296806323052</c:v>
                </c:pt>
                <c:pt idx="40">
                  <c:v>246.54512620055681</c:v>
                </c:pt>
                <c:pt idx="41">
                  <c:v>259.95483427287166</c:v>
                </c:pt>
                <c:pt idx="42">
                  <c:v>272.29346682499357</c:v>
                </c:pt>
                <c:pt idx="43">
                  <c:v>283.41168517339236</c:v>
                </c:pt>
                <c:pt idx="44">
                  <c:v>293.17147300222763</c:v>
                </c:pt>
                <c:pt idx="45">
                  <c:v>301.44805026488342</c:v>
                </c:pt>
                <c:pt idx="46">
                  <c:v>308.13164021302987</c:v>
                </c:pt>
                <c:pt idx="47">
                  <c:v>313.12906613467277</c:v>
                </c:pt>
                <c:pt idx="48">
                  <c:v>316.36515643930358</c:v>
                </c:pt>
                <c:pt idx="49">
                  <c:v>317.78393905651097</c:v>
                </c:pt>
                <c:pt idx="50">
                  <c:v>317.34960868532227</c:v>
                </c:pt>
                <c:pt idx="51">
                  <c:v>315.04725321317375</c:v>
                </c:pt>
                <c:pt idx="52">
                  <c:v>310.88332858128297</c:v>
                </c:pt>
                <c:pt idx="53">
                  <c:v>304.88587447064106</c:v>
                </c:pt>
                <c:pt idx="54">
                  <c:v>297.1044663815303</c:v>
                </c:pt>
                <c:pt idx="55">
                  <c:v>287.60990293982172</c:v>
                </c:pt>
                <c:pt idx="56">
                  <c:v>276.49363054501219</c:v>
                </c:pt>
                <c:pt idx="57">
                  <c:v>263.86691073746971</c:v>
                </c:pt>
                <c:pt idx="58">
                  <c:v>249.85973886537366</c:v>
                </c:pt>
                <c:pt idx="59">
                  <c:v>234.61952573580365</c:v>
                </c:pt>
                <c:pt idx="60">
                  <c:v>218.30955690104526</c:v>
                </c:pt>
                <c:pt idx="61">
                  <c:v>201.10724702378477</c:v>
                </c:pt>
                <c:pt idx="62">
                  <c:v>183.20220934901994</c:v>
                </c:pt>
                <c:pt idx="63">
                  <c:v>164.7941626542538</c:v>
                </c:pt>
                <c:pt idx="64">
                  <c:v>146.0907001239249</c:v>
                </c:pt>
                <c:pt idx="65">
                  <c:v>127.30494637337581</c:v>
                </c:pt>
                <c:pt idx="66">
                  <c:v>108.65313030989863</c:v>
                </c:pt>
                <c:pt idx="67">
                  <c:v>90.35210264536218</c:v>
                </c:pt>
                <c:pt idx="68">
                  <c:v>72.616827652499026</c:v>
                </c:pt>
                <c:pt idx="69">
                  <c:v>55.657879175303719</c:v>
                </c:pt>
                <c:pt idx="70">
                  <c:v>39.678970957719933</c:v>
                </c:pt>
                <c:pt idx="71">
                  <c:v>24.874551042850307</c:v>
                </c:pt>
                <c:pt idx="72">
                  <c:v>11.42748932079186</c:v>
                </c:pt>
                <c:pt idx="73">
                  <c:v>0.49311372528771757</c:v>
                </c:pt>
                <c:pt idx="74">
                  <c:v>10.733970395868523</c:v>
                </c:pt>
                <c:pt idx="75">
                  <c:v>19.159476292110192</c:v>
                </c:pt>
                <c:pt idx="76">
                  <c:v>25.653384992742858</c:v>
                </c:pt>
                <c:pt idx="77">
                  <c:v>30.120266193904012</c:v>
                </c:pt>
                <c:pt idx="78">
                  <c:v>32.486729152646689</c:v>
                </c:pt>
                <c:pt idx="79">
                  <c:v>32.70239603604611</c:v>
                </c:pt>
                <c:pt idx="80">
                  <c:v>30.740612729361349</c:v>
                </c:pt>
                <c:pt idx="81">
                  <c:v>26.598887763013732</c:v>
                </c:pt>
                <c:pt idx="82">
                  <c:v>20.299053241786666</c:v>
                </c:pt>
                <c:pt idx="83">
                  <c:v>11.887144961767412</c:v>
                </c:pt>
                <c:pt idx="84">
                  <c:v>1.4330022413208612</c:v>
                </c:pt>
                <c:pt idx="85">
                  <c:v>10.97040866849926</c:v>
                </c:pt>
                <c:pt idx="86">
                  <c:v>25.20794043150654</c:v>
                </c:pt>
                <c:pt idx="87">
                  <c:v>41.143469353856659</c:v>
                </c:pt>
                <c:pt idx="88">
                  <c:v>58.62134551846529</c:v>
                </c:pt>
                <c:pt idx="89">
                  <c:v>77.468071916363215</c:v>
                </c:pt>
                <c:pt idx="90">
                  <c:v>97.494193421319835</c:v>
                </c:pt>
                <c:pt idx="91">
                  <c:v>118.49637393687654</c:v>
                </c:pt>
                <c:pt idx="92">
                  <c:v>140.2596377846634</c:v>
                </c:pt>
                <c:pt idx="93">
                  <c:v>162.5597494267997</c:v>
                </c:pt>
                <c:pt idx="94">
                  <c:v>185.1657039472106</c:v>
                </c:pt>
                <c:pt idx="95">
                  <c:v>207.84229937700957</c:v>
                </c:pt>
                <c:pt idx="96">
                  <c:v>230.35276095389227</c:v>
                </c:pt>
                <c:pt idx="97">
                  <c:v>252.46138676687724</c:v>
                </c:pt>
                <c:pt idx="98">
                  <c:v>273.93618396344533</c:v>
                </c:pt>
                <c:pt idx="99">
                  <c:v>294.55146478958056</c:v>
                </c:pt>
                <c:pt idx="100">
                  <c:v>314.09037219336187</c:v>
                </c:pt>
                <c:pt idx="101">
                  <c:v>332.34730554410231</c:v>
                </c:pt>
                <c:pt idx="102">
                  <c:v>349.13021819181301</c:v>
                </c:pt>
                <c:pt idx="103">
                  <c:v>364.26276010189639</c:v>
                </c:pt>
                <c:pt idx="104">
                  <c:v>377.58624062935274</c:v>
                </c:pt>
                <c:pt idx="105">
                  <c:v>388.96138862346942</c:v>
                </c:pt>
                <c:pt idx="106">
                  <c:v>398.269889452391</c:v>
                </c:pt>
                <c:pt idx="107">
                  <c:v>405.41568117836107</c:v>
                </c:pt>
                <c:pt idx="108">
                  <c:v>410.3259949670296</c:v>
                </c:pt>
                <c:pt idx="109">
                  <c:v>412.95212784375997</c:v>
                </c:pt>
                <c:pt idx="110">
                  <c:v>413.26993907994978</c:v>
                </c:pt>
                <c:pt idx="111">
                  <c:v>411.2800647648935</c:v>
                </c:pt>
                <c:pt idx="112">
                  <c:v>407.00784845434072</c:v>
                </c:pt>
                <c:pt idx="113">
                  <c:v>400.50298914556134</c:v>
                </c:pt>
                <c:pt idx="114">
                  <c:v>391.83891117005601</c:v>
                </c:pt>
                <c:pt idx="115">
                  <c:v>381.1118638789107</c:v>
                </c:pt>
                <c:pt idx="116">
                  <c:v>368.43976218274531</c:v>
                </c:pt>
                <c:pt idx="117">
                  <c:v>353.96078205997645</c:v>
                </c:pt>
                <c:pt idx="118">
                  <c:v>337.83172802707742</c:v>
                </c:pt>
                <c:pt idx="119">
                  <c:v>320.22619223812114</c:v>
                </c:pt>
                <c:pt idx="120">
                  <c:v>301.33252731607365</c:v>
                </c:pt>
                <c:pt idx="121">
                  <c:v>281.3516571859181</c:v>
                </c:pt>
                <c:pt idx="122">
                  <c:v>260.49475205376638</c:v>
                </c:pt>
                <c:pt idx="123">
                  <c:v>238.98079523430795</c:v>
                </c:pt>
                <c:pt idx="124">
                  <c:v>217.0340707526814</c:v>
                </c:pt>
                <c:pt idx="125">
                  <c:v>194.88160152161004</c:v>
                </c:pt>
                <c:pt idx="126">
                  <c:v>172.75056841017445</c:v>
                </c:pt>
                <c:pt idx="127">
                  <c:v>150.86574067089992</c:v>
                </c:pt>
                <c:pt idx="128">
                  <c:v>129.44694797546597</c:v>
                </c:pt>
                <c:pt idx="129">
                  <c:v>108.70662372918288</c:v>
                </c:pt>
                <c:pt idx="130">
                  <c:v>88.847448397767735</c:v>
                </c:pt>
                <c:pt idx="131">
                  <c:v>70.060120298570297</c:v>
                </c:pt>
                <c:pt idx="132">
                  <c:v>52.521279698033375</c:v>
                </c:pt>
                <c:pt idx="133">
                  <c:v>36.391610137694144</c:v>
                </c:pt>
                <c:pt idx="134">
                  <c:v>21.814138705986782</c:v>
                </c:pt>
                <c:pt idx="135">
                  <c:v>8.9127545095352563</c:v>
                </c:pt>
                <c:pt idx="136">
                  <c:v>2.2090380942737227</c:v>
                </c:pt>
                <c:pt idx="137">
                  <c:v>11.469117828958188</c:v>
                </c:pt>
                <c:pt idx="138">
                  <c:v>18.807485767727492</c:v>
                </c:pt>
                <c:pt idx="139">
                  <c:v>24.186738082427652</c:v>
                </c:pt>
                <c:pt idx="140">
                  <c:v>27.592268069871594</c:v>
                </c:pt>
                <c:pt idx="141">
                  <c:v>29.032196551201846</c:v>
                </c:pt>
                <c:pt idx="142">
                  <c:v>28.537033042273226</c:v>
                </c:pt>
                <c:pt idx="143">
                  <c:v>26.159073358911684</c:v>
                </c:pt>
                <c:pt idx="144">
                  <c:v>21.971542510384683</c:v>
                </c:pt>
                <c:pt idx="145">
                  <c:v>16.06749480849858</c:v>
                </c:pt>
                <c:pt idx="146">
                  <c:v>8.5584860408366232</c:v>
                </c:pt>
                <c:pt idx="147">
                  <c:v>0.42696471096244448</c:v>
                </c:pt>
                <c:pt idx="148">
                  <c:v>10.745103516722374</c:v>
                </c:pt>
                <c:pt idx="149">
                  <c:v>22.238837958441525</c:v>
                </c:pt>
                <c:pt idx="150">
                  <c:v>34.739777080589008</c:v>
                </c:pt>
                <c:pt idx="151">
                  <c:v>48.07038893195282</c:v>
                </c:pt>
                <c:pt idx="152">
                  <c:v>62.046248353622609</c:v>
                </c:pt>
                <c:pt idx="153">
                  <c:v>76.478346661760611</c:v>
                </c:pt>
                <c:pt idx="154">
                  <c:v>91.175434221595282</c:v>
                </c:pt>
                <c:pt idx="155">
                  <c:v>105.9463666184536</c:v>
                </c:pt>
                <c:pt idx="156">
                  <c:v>120.60242520604602</c:v>
                </c:pt>
                <c:pt idx="157">
                  <c:v>134.959583250587</c:v>
                </c:pt>
                <c:pt idx="158">
                  <c:v>148.8406896860771</c:v>
                </c:pt>
                <c:pt idx="159">
                  <c:v>162.0775436411972</c:v>
                </c:pt>
                <c:pt idx="160">
                  <c:v>174.51283437744024</c:v>
                </c:pt>
                <c:pt idx="161">
                  <c:v>186.00192307283578</c:v>
                </c:pt>
                <c:pt idx="162">
                  <c:v>196.41444497351398</c:v>
                </c:pt>
                <c:pt idx="163">
                  <c:v>205.63571279030862</c:v>
                </c:pt>
                <c:pt idx="164">
                  <c:v>213.56790481018575</c:v>
                </c:pt>
                <c:pt idx="165">
                  <c:v>220.13102399010344</c:v>
                </c:pt>
                <c:pt idx="166">
                  <c:v>225.26361726889175</c:v>
                </c:pt>
                <c:pt idx="167">
                  <c:v>228.92324743374431</c:v>
                </c:pt>
                <c:pt idx="168">
                  <c:v>231.08671307296521</c:v>
                </c:pt>
                <c:pt idx="169">
                  <c:v>231.75001539559901</c:v>
                </c:pt>
                <c:pt idx="170">
                  <c:v>230.92807396055133</c:v>
                </c:pt>
                <c:pt idx="171">
                  <c:v>228.65419659164795</c:v>
                </c:pt>
                <c:pt idx="172">
                  <c:v>224.97931191987948</c:v>
                </c:pt>
                <c:pt idx="173">
                  <c:v>219.97097604973814</c:v>
                </c:pt>
                <c:pt idx="174">
                  <c:v>213.71216775421902</c:v>
                </c:pt>
                <c:pt idx="175">
                  <c:v>206.29988932563936</c:v>
                </c:pt>
                <c:pt idx="176">
                  <c:v>197.84359271210121</c:v>
                </c:pt>
                <c:pt idx="177">
                  <c:v>188.4634528199305</c:v>
                </c:pt>
                <c:pt idx="178">
                  <c:v>178.28851183171105</c:v>
                </c:pt>
                <c:pt idx="179">
                  <c:v>167.45472005188728</c:v>
                </c:pt>
                <c:pt idx="180">
                  <c:v>156.10290012542106</c:v>
                </c:pt>
                <c:pt idx="181">
                  <c:v>144.37666246190159</c:v>
                </c:pt>
                <c:pt idx="182">
                  <c:v>132.42030032419538</c:v>
                </c:pt>
                <c:pt idx="183">
                  <c:v>120.37669329825431</c:v>
                </c:pt>
                <c:pt idx="184">
                  <c:v>108.38524774460484</c:v>
                </c:pt>
                <c:pt idx="185">
                  <c:v>96.57990234260329</c:v>
                </c:pt>
                <c:pt idx="186">
                  <c:v>85.087225980834063</c:v>
                </c:pt>
                <c:pt idx="187">
                  <c:v>74.024634030626871</c:v>
                </c:pt>
                <c:pt idx="188">
                  <c:v>63.498747478929928</c:v>
                </c:pt>
                <c:pt idx="189">
                  <c:v>53.603917510321786</c:v>
                </c:pt>
                <c:pt idx="190">
                  <c:v>44.420935938659134</c:v>
                </c:pt>
                <c:pt idx="191">
                  <c:v>36.015949423646859</c:v>
                </c:pt>
                <c:pt idx="192">
                  <c:v>28.439592696851495</c:v>
                </c:pt>
                <c:pt idx="193">
                  <c:v>21.726353099206776</c:v>
                </c:pt>
                <c:pt idx="194">
                  <c:v>15.894175634427627</c:v>
                </c:pt>
                <c:pt idx="195">
                  <c:v>10.944314509025212</c:v>
                </c:pt>
                <c:pt idx="196">
                  <c:v>6.8614338008258349</c:v>
                </c:pt>
                <c:pt idx="197">
                  <c:v>3.6139565164532508</c:v>
                </c:pt>
                <c:pt idx="198">
                  <c:v>1.1546579075787704</c:v>
                </c:pt>
                <c:pt idx="199">
                  <c:v>0.57850444036527571</c:v>
                </c:pt>
                <c:pt idx="200">
                  <c:v>1.6613345112211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32A6-4842-9670-C3E9BD593DE7}"/>
            </c:ext>
          </c:extLst>
        </c:ser>
        <c:ser>
          <c:idx val="38"/>
          <c:order val="38"/>
          <c:tx>
            <c:strRef>
              <c:f>'1.f4(x,y)'!$A$55</c:f>
              <c:strCache>
                <c:ptCount val="1"/>
                <c:pt idx="0">
                  <c:v>3,8</c:v>
                </c:pt>
              </c:strCache>
            </c:strRef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55:$GT$55</c:f>
              <c:numCache>
                <c:formatCode>General</c:formatCode>
                <c:ptCount val="201"/>
                <c:pt idx="0">
                  <c:v>22.242012059033399</c:v>
                </c:pt>
                <c:pt idx="1">
                  <c:v>22.185410878089591</c:v>
                </c:pt>
                <c:pt idx="2">
                  <c:v>21.346433655541578</c:v>
                </c:pt>
                <c:pt idx="3">
                  <c:v>19.788173359807903</c:v>
                </c:pt>
                <c:pt idx="4">
                  <c:v>17.587862388732567</c:v>
                </c:pt>
                <c:pt idx="5">
                  <c:v>14.835638293032382</c:v>
                </c:pt>
                <c:pt idx="6">
                  <c:v>11.633117259896206</c:v>
                </c:pt>
                <c:pt idx="7">
                  <c:v>8.0917963606746621</c:v>
                </c:pt>
                <c:pt idx="8">
                  <c:v>4.3313077805163651</c:v>
                </c:pt>
                <c:pt idx="9">
                  <c:v>0.47755014293333897</c:v>
                </c:pt>
                <c:pt idx="10">
                  <c:v>3.3392764037168758</c:v>
                </c:pt>
                <c:pt idx="11">
                  <c:v>6.9867034758471949</c:v>
                </c:pt>
                <c:pt idx="12">
                  <c:v>10.332067435627765</c:v>
                </c:pt>
                <c:pt idx="13">
                  <c:v>13.244592936603039</c:v>
                </c:pt>
                <c:pt idx="14">
                  <c:v>15.597457849538271</c:v>
                </c:pt>
                <c:pt idx="15">
                  <c:v>17.269810709547496</c:v>
                </c:pt>
                <c:pt idx="16">
                  <c:v>18.148712528056681</c:v>
                </c:pt>
                <c:pt idx="17">
                  <c:v>18.130975881927593</c:v>
                </c:pt>
                <c:pt idx="18">
                  <c:v>17.1248756117682</c:v>
                </c:pt>
                <c:pt idx="19">
                  <c:v>15.051707212403471</c:v>
                </c:pt>
                <c:pt idx="20">
                  <c:v>11.847171056915839</c:v>
                </c:pt>
                <c:pt idx="21">
                  <c:v>7.4625629340693944</c:v>
                </c:pt>
                <c:pt idx="22">
                  <c:v>1.8657539663866411</c:v>
                </c:pt>
                <c:pt idx="23">
                  <c:v>4.9580542212672833</c:v>
                </c:pt>
                <c:pt idx="24">
                  <c:v>13.005810231503737</c:v>
                </c:pt>
                <c:pt idx="25">
                  <c:v>22.256337550245419</c:v>
                </c:pt>
                <c:pt idx="26">
                  <c:v>32.670307935024184</c:v>
                </c:pt>
                <c:pt idx="27">
                  <c:v>44.19046506245855</c:v>
                </c:pt>
                <c:pt idx="28">
                  <c:v>56.742096665229198</c:v>
                </c:pt>
                <c:pt idx="29">
                  <c:v>70.233750117765297</c:v>
                </c:pt>
                <c:pt idx="30">
                  <c:v>84.558183225553989</c:v>
                </c:pt>
                <c:pt idx="31">
                  <c:v>99.593538876041691</c:v>
                </c:pt>
                <c:pt idx="32">
                  <c:v>115.20472925858844</c:v>
                </c:pt>
                <c:pt idx="33">
                  <c:v>131.2450125940174</c:v>
                </c:pt>
                <c:pt idx="34">
                  <c:v>147.55774276571597</c:v>
                </c:pt>
                <c:pt idx="35">
                  <c:v>163.97826994593174</c:v>
                </c:pt>
                <c:pt idx="36">
                  <c:v>180.33596829159518</c:v>
                </c:pt>
                <c:pt idx="37">
                  <c:v>196.45636506887968</c:v>
                </c:pt>
                <c:pt idx="38">
                  <c:v>212.16334417611321</c:v>
                </c:pt>
                <c:pt idx="39">
                  <c:v>227.28139598782261</c:v>
                </c:pt>
                <c:pt idx="40">
                  <c:v>241.63788475155249</c:v>
                </c:pt>
                <c:pt idx="41">
                  <c:v>255.06530444214411</c:v>
                </c:pt>
                <c:pt idx="42">
                  <c:v>267.40349401931633</c:v>
                </c:pt>
                <c:pt idx="43">
                  <c:v>278.50178344302401</c:v>
                </c:pt>
                <c:pt idx="44">
                  <c:v>288.22104257197049</c:v>
                </c:pt>
                <c:pt idx="45">
                  <c:v>296.43560619411812</c:v>
                </c:pt>
                <c:pt idx="46">
                  <c:v>303.03504990003023</c:v>
                </c:pt>
                <c:pt idx="47">
                  <c:v>307.92579329213629</c:v>
                </c:pt>
                <c:pt idx="48">
                  <c:v>311.03250910337482</c:v>
                </c:pt>
                <c:pt idx="49">
                  <c:v>312.29931915127378</c:v>
                </c:pt>
                <c:pt idx="50">
                  <c:v>311.69076064919415</c:v>
                </c:pt>
                <c:pt idx="51">
                  <c:v>309.19250920301107</c:v>
                </c:pt>
                <c:pt idx="52">
                  <c:v>304.8118478041971</c:v>
                </c:pt>
                <c:pt idx="53">
                  <c:v>298.57787425220221</c:v>
                </c:pt>
                <c:pt idx="54">
                  <c:v>290.54144266160108</c:v>
                </c:pt>
                <c:pt idx="55">
                  <c:v>280.77483799289985</c:v>
                </c:pt>
                <c:pt idx="56">
                  <c:v>269.37118584960825</c:v>
                </c:pt>
                <c:pt idx="57">
                  <c:v>256.44360306743408</c:v>
                </c:pt>
                <c:pt idx="58">
                  <c:v>242.12409784372514</c:v>
                </c:pt>
                <c:pt idx="59">
                  <c:v>226.56223127683498</c:v>
                </c:pt>
                <c:pt idx="60">
                  <c:v>209.92355516742879</c:v>
                </c:pt>
                <c:pt idx="61">
                  <c:v>192.38784374007355</c:v>
                </c:pt>
                <c:pt idx="62">
                  <c:v>174.14713953918641</c:v>
                </c:pt>
                <c:pt idx="63">
                  <c:v>155.40363610647168</c:v>
                </c:pt>
                <c:pt idx="64">
                  <c:v>136.36742212832527</c:v>
                </c:pt>
                <c:pt idx="65">
                  <c:v>117.25411352557256</c:v>
                </c:pt>
                <c:pt idx="66">
                  <c:v>98.282401422212985</c:v>
                </c:pt>
                <c:pt idx="67">
                  <c:v>79.671545056391878</c:v>
                </c:pt>
                <c:pt idx="68">
                  <c:v>61.638839471488907</c:v>
                </c:pt>
                <c:pt idx="69">
                  <c:v>44.397088238226672</c:v>
                </c:pt>
                <c:pt idx="70">
                  <c:v>28.15211150466531</c:v>
                </c:pt>
                <c:pt idx="71">
                  <c:v>13.100319348918694</c:v>
                </c:pt>
                <c:pt idx="72">
                  <c:v>0.57362027701537366</c:v>
                </c:pt>
                <c:pt idx="73">
                  <c:v>12.698990766819069</c:v>
                </c:pt>
                <c:pt idx="74">
                  <c:v>23.121086384341282</c:v>
                </c:pt>
                <c:pt idx="75">
                  <c:v>31.703096949182644</c:v>
                </c:pt>
                <c:pt idx="76">
                  <c:v>38.327794561357251</c:v>
                </c:pt>
                <c:pt idx="77">
                  <c:v>42.899001547740419</c:v>
                </c:pt>
                <c:pt idx="78">
                  <c:v>45.342821373043499</c:v>
                </c:pt>
                <c:pt idx="79">
                  <c:v>45.608617042630392</c:v>
                </c:pt>
                <c:pt idx="80">
                  <c:v>43.669724500137363</c:v>
                </c:pt>
                <c:pt idx="81">
                  <c:v>39.523891653784887</c:v>
                </c:pt>
                <c:pt idx="82">
                  <c:v>33.193436913793569</c:v>
                </c:pt>
                <c:pt idx="83">
                  <c:v>24.725124450322806</c:v>
                </c:pt>
                <c:pt idx="84">
                  <c:v>14.189756746771581</c:v>
                </c:pt>
                <c:pt idx="85">
                  <c:v>1.6814883865629984</c:v>
                </c:pt>
                <c:pt idx="86">
                  <c:v>12.683131667836044</c:v>
                </c:pt>
                <c:pt idx="87">
                  <c:v>28.766378806976157</c:v>
                </c:pt>
                <c:pt idx="88">
                  <c:v>46.41081890466284</c:v>
                </c:pt>
                <c:pt idx="89">
                  <c:v>65.441005276539315</c:v>
                </c:pt>
                <c:pt idx="90">
                  <c:v>85.665387135221934</c:v>
                </c:pt>
                <c:pt idx="91">
                  <c:v>106.87840767648716</c:v>
                </c:pt>
                <c:pt idx="92">
                  <c:v>128.86276765616614</c:v>
                </c:pt>
                <c:pt idx="93">
                  <c:v>151.39182832884663</c:v>
                </c:pt>
                <c:pt idx="94">
                  <c:v>174.23212594124482</c:v>
                </c:pt>
                <c:pt idx="95">
                  <c:v>197.1459686254766</c:v>
                </c:pt>
                <c:pt idx="96">
                  <c:v>219.89408553669892</c:v>
                </c:pt>
                <c:pt idx="97">
                  <c:v>242.23829743788238</c:v>
                </c:pt>
                <c:pt idx="98">
                  <c:v>263.94417765957337</c:v>
                </c:pt>
                <c:pt idx="99">
                  <c:v>284.78367245782931</c:v>
                </c:pt>
                <c:pt idx="100">
                  <c:v>304.53765025799976</c:v>
                </c:pt>
                <c:pt idx="101">
                  <c:v>322.99835010014493</c:v>
                </c:pt>
                <c:pt idx="102">
                  <c:v>339.97170078379503</c:v>
                </c:pt>
                <c:pt idx="103">
                  <c:v>355.27948373128316</c:v>
                </c:pt>
                <c:pt idx="104">
                  <c:v>368.76131443181606</c:v>
                </c:pt>
                <c:pt idx="105">
                  <c:v>380.27641947071112</c:v>
                </c:pt>
                <c:pt idx="106">
                  <c:v>389.70518856409063</c:v>
                </c:pt>
                <c:pt idx="107">
                  <c:v>396.95048367985112</c:v>
                </c:pt>
                <c:pt idx="108">
                  <c:v>401.93869019894919</c:v>
                </c:pt>
                <c:pt idx="109">
                  <c:v>404.6204981225099</c:v>
                </c:pt>
                <c:pt idx="110">
                  <c:v>404.97140452333304</c:v>
                </c:pt>
                <c:pt idx="111">
                  <c:v>402.99193173672427</c:v>
                </c:pt>
                <c:pt idx="112">
                  <c:v>398.70755914564597</c:v>
                </c:pt>
                <c:pt idx="113">
                  <c:v>392.16836979864149</c:v>
                </c:pt>
                <c:pt idx="114">
                  <c:v>383.44841646523253</c:v>
                </c:pt>
                <c:pt idx="115">
                  <c:v>372.64481504212824</c:v>
                </c:pt>
                <c:pt idx="116">
                  <c:v>359.87657643493708</c:v>
                </c:pt>
                <c:pt idx="117">
                  <c:v>345.28319111560938</c:v>
                </c:pt>
                <c:pt idx="118">
                  <c:v>329.02298345871276</c:v>
                </c:pt>
                <c:pt idx="119">
                  <c:v>311.27125565505531</c:v>
                </c:pt>
                <c:pt idx="120">
                  <c:v>292.21824345685718</c:v>
                </c:pt>
                <c:pt idx="121">
                  <c:v>272.06690819526972</c:v>
                </c:pt>
                <c:pt idx="122">
                  <c:v>251.03059140239813</c:v>
                </c:pt>
                <c:pt idx="123">
                  <c:v>229.33055994357855</c:v>
                </c:pt>
                <c:pt idx="124">
                  <c:v>207.19347080276651</c:v>
                </c:pt>
                <c:pt idx="125">
                  <c:v>184.84878554985244</c:v>
                </c:pt>
                <c:pt idx="126">
                  <c:v>162.52616504317794</c:v>
                </c:pt>
                <c:pt idx="127">
                  <c:v>140.4528750773901</c:v>
                </c:pt>
                <c:pt idx="128">
                  <c:v>118.85123347452777</c:v>
                </c:pt>
                <c:pt idx="129">
                  <c:v>97.936128537721743</c:v>
                </c:pt>
                <c:pt idx="130">
                  <c:v>77.912637849443485</c:v>
                </c:pt>
                <c:pt idx="131">
                  <c:v>58.973775111532817</c:v>
                </c:pt>
                <c:pt idx="132">
                  <c:v>41.298391108101725</c:v>
                </c:pt>
                <c:pt idx="133">
                  <c:v>25.049252944773837</c:v>
                </c:pt>
                <c:pt idx="134">
                  <c:v>10.371323502203483</c:v>
                </c:pt>
                <c:pt idx="135">
                  <c:v>2.6097394344275049</c:v>
                </c:pt>
                <c:pt idx="136">
                  <c:v>13.788847614888365</c:v>
                </c:pt>
                <c:pt idx="137">
                  <c:v>23.082496481300598</c:v>
                </c:pt>
                <c:pt idx="138">
                  <c:v>30.429518258215019</c:v>
                </c:pt>
                <c:pt idx="139">
                  <c:v>35.791566380306534</c:v>
                </c:pt>
                <c:pt idx="140">
                  <c:v>39.153326938222541</c:v>
                </c:pt>
                <c:pt idx="141">
                  <c:v>40.522456144115914</c:v>
                </c:pt>
                <c:pt idx="142">
                  <c:v>39.929246144247053</c:v>
                </c:pt>
                <c:pt idx="143">
                  <c:v>37.426024796127955</c:v>
                </c:pt>
                <c:pt idx="144">
                  <c:v>33.086298241842591</c:v>
                </c:pt>
                <c:pt idx="145">
                  <c:v>27.003648208158136</c:v>
                </c:pt>
                <c:pt idx="146">
                  <c:v>19.290398910007031</c:v>
                </c:pt>
                <c:pt idx="147">
                  <c:v>10.076071190893495</c:v>
                </c:pt>
                <c:pt idx="148">
                  <c:v>0.49435593189786564</c:v>
                </c:pt>
                <c:pt idx="149">
                  <c:v>12.26235386867959</c:v>
                </c:pt>
                <c:pt idx="150">
                  <c:v>25.057898757410278</c:v>
                </c:pt>
                <c:pt idx="151">
                  <c:v>38.701645321004818</c:v>
                </c:pt>
                <c:pt idx="152">
                  <c:v>53.007192773469818</c:v>
                </c:pt>
                <c:pt idx="153">
                  <c:v>67.783414242487382</c:v>
                </c:pt>
                <c:pt idx="154">
                  <c:v>82.83682050764773</c:v>
                </c:pt>
                <c:pt idx="155">
                  <c:v>97.973928548681087</c:v>
                </c:pt>
                <c:pt idx="156">
                  <c:v>113.00360546031649</c:v>
                </c:pt>
                <c:pt idx="157">
                  <c:v>127.73935871888018</c:v>
                </c:pt>
                <c:pt idx="158">
                  <c:v>142.00154457493511</c:v>
                </c:pt>
                <c:pt idx="159">
                  <c:v>155.61946748624408</c:v>
                </c:pt>
                <c:pt idx="160">
                  <c:v>168.43334498182878</c:v>
                </c:pt>
                <c:pt idx="161">
                  <c:v>180.29611414242797</c:v>
                </c:pt>
                <c:pt idx="162">
                  <c:v>191.07505797284045</c:v>
                </c:pt>
                <c:pt idx="163">
                  <c:v>200.65323230134587</c:v>
                </c:pt>
                <c:pt idx="164">
                  <c:v>208.93067644115771</c:v>
                </c:pt>
                <c:pt idx="165">
                  <c:v>215.82539365620201</c:v>
                </c:pt>
                <c:pt idx="166">
                  <c:v>221.27409045326877</c:v>
                </c:pt>
                <c:pt idx="167">
                  <c:v>225.23266683749225</c:v>
                </c:pt>
                <c:pt idx="168">
                  <c:v>227.67645287906674</c:v>
                </c:pt>
                <c:pt idx="169">
                  <c:v>228.60019020582371</c:v>
                </c:pt>
                <c:pt idx="170">
                  <c:v>228.01776031767187</c:v>
                </c:pt>
                <c:pt idx="171">
                  <c:v>225.96166487359838</c:v>
                </c:pt>
                <c:pt idx="172">
                  <c:v>222.48226628884632</c:v>
                </c:pt>
                <c:pt idx="173">
                  <c:v>217.64680005869192</c:v>
                </c:pt>
                <c:pt idx="174">
                  <c:v>211.53817315686706</c:v>
                </c:pt>
                <c:pt idx="175">
                  <c:v>204.25356560377327</c:v>
                </c:pt>
                <c:pt idx="176">
                  <c:v>195.90285482714393</c:v>
                </c:pt>
                <c:pt idx="177">
                  <c:v>186.60688471323161</c:v>
                </c:pt>
                <c:pt idx="178">
                  <c:v>176.49560324061571</c:v>
                </c:pt>
                <c:pt idx="179">
                  <c:v>165.70609427539114</c:v>
                </c:pt>
                <c:pt idx="180">
                  <c:v>154.38053046365161</c:v>
                </c:pt>
                <c:pt idx="181">
                  <c:v>142.66407516683481</c:v>
                </c:pt>
                <c:pt idx="182">
                  <c:v>130.70276203379049</c:v>
                </c:pt>
                <c:pt idx="183">
                  <c:v>118.64138108122731</c:v>
                </c:pt>
                <c:pt idx="184">
                  <c:v>106.62140005680936</c:v>
                </c:pt>
                <c:pt idx="185">
                  <c:v>94.778949386712554</c:v>
                </c:pt>
                <c:pt idx="186">
                  <c:v>83.242898166813148</c:v>
                </c:pt>
                <c:pt idx="187">
                  <c:v>72.133047453294026</c:v>
                </c:pt>
                <c:pt idx="188">
                  <c:v>61.558465558543475</c:v>
                </c:pt>
                <c:pt idx="189">
                  <c:v>51.615988180300185</c:v>
                </c:pt>
                <c:pt idx="190">
                  <c:v>42.388904008866831</c:v>
                </c:pt>
                <c:pt idx="191">
                  <c:v>33.945843995716032</c:v>
                </c:pt>
                <c:pt idx="192">
                  <c:v>26.339889757281657</c:v>
                </c:pt>
                <c:pt idx="193">
                  <c:v>19.607913663999607</c:v>
                </c:pt>
                <c:pt idx="194">
                  <c:v>13.770160063295453</c:v>
                </c:pt>
                <c:pt idx="195">
                  <c:v>8.8300738453171288</c:v>
                </c:pt>
                <c:pt idx="196">
                  <c:v>4.7743792228671067</c:v>
                </c:pt>
                <c:pt idx="197">
                  <c:v>1.5734082046970084</c:v>
                </c:pt>
                <c:pt idx="198">
                  <c:v>0.81832516236049369</c:v>
                </c:pt>
                <c:pt idx="199">
                  <c:v>2.4613120781447462</c:v>
                </c:pt>
                <c:pt idx="200">
                  <c:v>3.430008391427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32A6-4842-9670-C3E9BD593DE7}"/>
            </c:ext>
          </c:extLst>
        </c:ser>
        <c:ser>
          <c:idx val="39"/>
          <c:order val="39"/>
          <c:tx>
            <c:strRef>
              <c:f>'1.f4(x,y)'!$A$56</c:f>
              <c:strCache>
                <c:ptCount val="1"/>
                <c:pt idx="0">
                  <c:v>3,9</c:v>
                </c:pt>
              </c:strCache>
            </c:strRef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56:$GT$56</c:f>
              <c:numCache>
                <c:formatCode>General</c:formatCode>
                <c:ptCount val="201"/>
                <c:pt idx="0">
                  <c:v>22.199009862440285</c:v>
                </c:pt>
                <c:pt idx="1">
                  <c:v>21.637977553842454</c:v>
                </c:pt>
                <c:pt idx="2">
                  <c:v>20.299624476095541</c:v>
                </c:pt>
                <c:pt idx="3">
                  <c:v>18.249472935645144</c:v>
                </c:pt>
                <c:pt idx="4">
                  <c:v>15.567135877100315</c:v>
                </c:pt>
                <c:pt idx="5">
                  <c:v>12.345058821044535</c:v>
                </c:pt>
                <c:pt idx="6">
                  <c:v>8.6870702871629462</c:v>
                </c:pt>
                <c:pt idx="7">
                  <c:v>4.7067619370370739</c:v>
                </c:pt>
                <c:pt idx="8">
                  <c:v>0.52572187532784775</c:v>
                </c:pt>
                <c:pt idx="9">
                  <c:v>3.7283535685602152</c:v>
                </c:pt>
                <c:pt idx="10">
                  <c:v>7.9236427160799261</c:v>
                </c:pt>
                <c:pt idx="11">
                  <c:v>11.926248030951061</c:v>
                </c:pt>
                <c:pt idx="12">
                  <c:v>15.602283379768418</c:v>
                </c:pt>
                <c:pt idx="13">
                  <c:v>18.819969792390577</c:v>
                </c:pt>
                <c:pt idx="14">
                  <c:v>21.451710415662525</c:v>
                </c:pt>
                <c:pt idx="15">
                  <c:v>23.376115701328938</c:v>
                </c:pt>
                <c:pt idx="16">
                  <c:v>24.479950594348505</c:v>
                </c:pt>
                <c:pt idx="17">
                  <c:v>24.659976580216071</c:v>
                </c:pt>
                <c:pt idx="18">
                  <c:v>23.824662893761079</c:v>
                </c:pt>
                <c:pt idx="19">
                  <c:v>21.895742967295572</c:v>
                </c:pt>
                <c:pt idx="20">
                  <c:v>18.809594278928046</c:v>
                </c:pt>
                <c:pt idx="21">
                  <c:v>14.518422124578054</c:v>
                </c:pt>
                <c:pt idx="22">
                  <c:v>8.9912304485580918</c:v>
                </c:pt>
                <c:pt idx="23">
                  <c:v>2.2145656933769651</c:v>
                </c:pt>
                <c:pt idx="24">
                  <c:v>5.8069773670527036</c:v>
                </c:pt>
                <c:pt idx="25">
                  <c:v>15.050495704157367</c:v>
                </c:pt>
                <c:pt idx="26">
                  <c:v>25.474768673762522</c:v>
                </c:pt>
                <c:pt idx="27">
                  <c:v>37.020500571822495</c:v>
                </c:pt>
                <c:pt idx="28">
                  <c:v>49.610813148213438</c:v>
                </c:pt>
                <c:pt idx="29">
                  <c:v>63.151982834203828</c:v>
                </c:pt>
                <c:pt idx="30">
                  <c:v>77.534414222277377</c:v>
                </c:pt>
                <c:pt idx="31">
                  <c:v>92.63383822956078</c:v>
                </c:pt>
                <c:pt idx="32">
                  <c:v>108.31272041738816</c:v>
                </c:pt>
                <c:pt idx="33">
                  <c:v>124.42186216674911</c:v>
                </c:pt>
                <c:pt idx="34">
                  <c:v>140.80217485732132</c:v>
                </c:pt>
                <c:pt idx="35">
                  <c:v>157.28660489845615</c:v>
                </c:pt>
                <c:pt idx="36">
                  <c:v>173.70218544260561</c:v>
                </c:pt>
                <c:pt idx="37">
                  <c:v>189.87218890042541</c:v>
                </c:pt>
                <c:pt idx="38">
                  <c:v>205.61835299345745</c:v>
                </c:pt>
                <c:pt idx="39">
                  <c:v>220.76315204206321</c:v>
                </c:pt>
                <c:pt idx="40">
                  <c:v>235.13208450598947</c:v>
                </c:pt>
                <c:pt idx="41">
                  <c:v>248.55594748098201</c:v>
                </c:pt>
                <c:pt idx="42">
                  <c:v>260.87306891102185</c:v>
                </c:pt>
                <c:pt idx="43">
                  <c:v>271.93146870125298</c:v>
                </c:pt>
                <c:pt idx="44">
                  <c:v>281.59092070612968</c:v>
                </c:pt>
                <c:pt idx="45">
                  <c:v>289.72488871083954</c:v>
                </c:pt>
                <c:pt idx="46">
                  <c:v>296.22231100741675</c:v>
                </c:pt>
                <c:pt idx="47">
                  <c:v>300.98920997168364</c:v>
                </c:pt>
                <c:pt idx="48">
                  <c:v>303.95010515085062</c:v>
                </c:pt>
                <c:pt idx="49">
                  <c:v>305.04921074817787</c:v>
                </c:pt>
                <c:pt idx="50">
                  <c:v>304.25140101113084</c:v>
                </c:pt>
                <c:pt idx="51">
                  <c:v>301.54292986052843</c:v>
                </c:pt>
                <c:pt idx="52">
                  <c:v>296.93189410529408</c:v>
                </c:pt>
                <c:pt idx="53">
                  <c:v>290.44843273344134</c:v>
                </c:pt>
                <c:pt idx="54">
                  <c:v>282.14465801600852</c:v>
                </c:pt>
                <c:pt idx="55">
                  <c:v>272.09431746678268</c:v>
                </c:pt>
                <c:pt idx="56">
                  <c:v>260.39218902602255</c:v>
                </c:pt>
                <c:pt idx="57">
                  <c:v>247.15321514004978</c:v>
                </c:pt>
                <c:pt idx="58">
                  <c:v>232.51138464979422</c:v>
                </c:pt>
                <c:pt idx="59">
                  <c:v>216.6183745402229</c:v>
                </c:pt>
                <c:pt idx="60">
                  <c:v>199.64196660040653</c:v>
                </c:pt>
                <c:pt idx="61">
                  <c:v>181.76425686380279</c:v>
                </c:pt>
                <c:pt idx="62">
                  <c:v>163.17967830545732</c:v>
                </c:pt>
                <c:pt idx="63">
                  <c:v>144.09285963504863</c:v>
                </c:pt>
                <c:pt idx="64">
                  <c:v>124.71634511289865</c:v>
                </c:pt>
                <c:pt idx="65">
                  <c:v>105.26820210442787</c:v>
                </c:pt>
                <c:pt idx="66">
                  <c:v>85.969544554875725</c:v>
                </c:pt>
                <c:pt idx="67">
                  <c:v>67.042001692243559</c:v>
                </c:pt>
                <c:pt idx="68">
                  <c:v>48.705162038227883</c:v>
                </c:pt>
                <c:pt idx="69">
                  <c:v>31.174023214651658</c:v>
                </c:pt>
                <c:pt idx="70">
                  <c:v>14.656478071225628</c:v>
                </c:pt>
                <c:pt idx="71">
                  <c:v>0.6491326714852681</c:v>
                </c:pt>
                <c:pt idx="72">
                  <c:v>14.556371768572873</c:v>
                </c:pt>
                <c:pt idx="73">
                  <c:v>26.892932348539624</c:v>
                </c:pt>
                <c:pt idx="74">
                  <c:v>37.502713327189305</c:v>
                </c:pt>
                <c:pt idx="75">
                  <c:v>46.247718035068488</c:v>
                </c:pt>
                <c:pt idx="76">
                  <c:v>53.009752797134681</c:v>
                </c:pt>
                <c:pt idx="77">
                  <c:v>57.691904528909234</c:v>
                </c:pt>
                <c:pt idx="78">
                  <c:v>60.21977899543927</c:v>
                </c:pt>
                <c:pt idx="79">
                  <c:v>60.542484186964749</c:v>
                </c:pt>
                <c:pt idx="80">
                  <c:v>58.633346264565105</c:v>
                </c:pt>
                <c:pt idx="81">
                  <c:v>54.490348684215164</c:v>
                </c:pt>
                <c:pt idx="82">
                  <c:v>48.136288380685741</c:v>
                </c:pt>
                <c:pt idx="83">
                  <c:v>39.618646244223207</c:v>
                </c:pt>
                <c:pt idx="84">
                  <c:v>29.00917251262009</c:v>
                </c:pt>
                <c:pt idx="85">
                  <c:v>16.403191088350976</c:v>
                </c:pt>
                <c:pt idx="86">
                  <c:v>1.9186301341427485</c:v>
                </c:pt>
                <c:pt idx="87">
                  <c:v>14.305210439599803</c:v>
                </c:pt>
                <c:pt idx="88">
                  <c:v>32.109140844917789</c:v>
                </c:pt>
                <c:pt idx="89">
                  <c:v>51.315795916873029</c:v>
                </c:pt>
                <c:pt idx="90">
                  <c:v>71.731562737507318</c:v>
                </c:pt>
                <c:pt idx="91">
                  <c:v>93.148699326156446</c:v>
                </c:pt>
                <c:pt idx="92">
                  <c:v>115.34762004990537</c:v>
                </c:pt>
                <c:pt idx="93">
                  <c:v>138.09932140713082</c:v>
                </c:pt>
                <c:pt idx="94">
                  <c:v>161.16792014873539</c:v>
                </c:pt>
                <c:pt idx="95">
                  <c:v>184.31327434622133</c:v>
                </c:pt>
                <c:pt idx="96">
                  <c:v>207.29365700952758</c:v>
                </c:pt>
                <c:pt idx="97">
                  <c:v>229.86845121279345</c:v>
                </c:pt>
                <c:pt idx="98">
                  <c:v>251.80083541070184</c:v>
                </c:pt>
                <c:pt idx="99">
                  <c:v>272.86042772522239</c:v>
                </c:pt>
                <c:pt idx="100">
                  <c:v>292.82585845133917</c:v>
                </c:pt>
                <c:pt idx="101">
                  <c:v>311.48724086512721</c:v>
                </c:pt>
                <c:pt idx="102">
                  <c:v>328.64851160844381</c:v>
                </c:pt>
                <c:pt idx="103">
                  <c:v>344.12961345724165</c:v>
                </c:pt>
                <c:pt idx="104">
                  <c:v>357.7684951367869</c:v>
                </c:pt>
                <c:pt idx="105">
                  <c:v>369.42290500465009</c:v>
                </c:pt>
                <c:pt idx="106">
                  <c:v>378.971957855364</c:v>
                </c:pt>
                <c:pt idx="107">
                  <c:v>386.31745677998737</c:v>
                </c:pt>
                <c:pt idx="108">
                  <c:v>391.38495490733868</c:v>
                </c:pt>
                <c:pt idx="109">
                  <c:v>394.12454492669224</c:v>
                </c:pt>
                <c:pt idx="110">
                  <c:v>394.51136750742779</c:v>
                </c:pt>
                <c:pt idx="111">
                  <c:v>392.54583305092621</c:v>
                </c:pt>
                <c:pt idx="112">
                  <c:v>388.25355459412691</c:v>
                </c:pt>
                <c:pt idx="113">
                  <c:v>381.68499309202645</c:v>
                </c:pt>
                <c:pt idx="114">
                  <c:v>372.91481969715915</c:v>
                </c:pt>
                <c:pt idx="115">
                  <c:v>362.04100298712757</c:v>
                </c:pt>
                <c:pt idx="116">
                  <c:v>349.18363232660874</c:v>
                </c:pt>
                <c:pt idx="117">
                  <c:v>334.48349164919023</c:v>
                </c:pt>
                <c:pt idx="118">
                  <c:v>318.1004008698045</c:v>
                </c:pt>
                <c:pt idx="119">
                  <c:v>300.21134485540705</c:v>
                </c:pt>
                <c:pt idx="120">
                  <c:v>281.00841235740404</c:v>
                </c:pt>
                <c:pt idx="121">
                  <c:v>260.69656951461627</c:v>
                </c:pt>
                <c:pt idx="122">
                  <c:v>239.49129444392648</c:v>
                </c:pt>
                <c:pt idx="123">
                  <c:v>217.616101024507</c:v>
                </c:pt>
                <c:pt idx="124">
                  <c:v>195.29998123178939</c:v>
                </c:pt>
                <c:pt idx="125">
                  <c:v>172.7747962743164</c:v>
                </c:pt>
                <c:pt idx="126">
                  <c:v>150.2726473198625</c:v>
                </c:pt>
                <c:pt idx="127">
                  <c:v>128.02325676052277</c:v>
                </c:pt>
                <c:pt idx="128">
                  <c:v>106.2513907582894</c:v>
                </c:pt>
                <c:pt idx="129">
                  <c:v>85.174353235748711</c:v>
                </c:pt>
                <c:pt idx="130">
                  <c:v>64.999580538258485</c:v>
                </c:pt>
                <c:pt idx="131">
                  <c:v>45.922364705996735</c:v>
                </c:pt>
                <c:pt idx="132">
                  <c:v>28.123731672461904</c:v>
                </c:pt>
                <c:pt idx="133">
                  <c:v>11.768498770338702</c:v>
                </c:pt>
                <c:pt idx="134">
                  <c:v>2.9964663001739047</c:v>
                </c:pt>
                <c:pt idx="135">
                  <c:v>16.043765374193157</c:v>
                </c:pt>
                <c:pt idx="136">
                  <c:v>27.266751650929734</c:v>
                </c:pt>
                <c:pt idx="137">
                  <c:v>36.580559423610964</c:v>
                </c:pt>
                <c:pt idx="138">
                  <c:v>43.92287076970765</c:v>
                </c:pt>
                <c:pt idx="139">
                  <c:v>49.25441147051832</c:v>
                </c:pt>
                <c:pt idx="140">
                  <c:v>52.559171725823518</c:v>
                </c:pt>
                <c:pt idx="141">
                  <c:v>53.844350572530253</c:v>
                </c:pt>
                <c:pt idx="142">
                  <c:v>53.140026265218069</c:v>
                </c:pt>
                <c:pt idx="143">
                  <c:v>50.498558190417995</c:v>
                </c:pt>
                <c:pt idx="144">
                  <c:v>45.993729124905464</c:v>
                </c:pt>
                <c:pt idx="145">
                  <c:v>39.719639771769096</c:v>
                </c:pt>
                <c:pt idx="146">
                  <c:v>31.789370478452927</c:v>
                </c:pt>
                <c:pt idx="147">
                  <c:v>22.333427822136812</c:v>
                </c:pt>
                <c:pt idx="148">
                  <c:v>11.497996305819983</c:v>
                </c:pt>
                <c:pt idx="149">
                  <c:v>0.55698228787125392</c:v>
                </c:pt>
                <c:pt idx="150">
                  <c:v>13.659877316889164</c:v>
                </c:pt>
                <c:pt idx="151">
                  <c:v>27.629559191489474</c:v>
                </c:pt>
                <c:pt idx="152">
                  <c:v>42.277683108629112</c:v>
                </c:pt>
                <c:pt idx="153">
                  <c:v>57.411037898525699</c:v>
                </c:pt>
                <c:pt idx="154">
                  <c:v>72.833930588501474</c:v>
                </c:pt>
                <c:pt idx="155">
                  <c:v>88.350576970379407</c:v>
                </c:pt>
                <c:pt idx="156">
                  <c:v>103.76746850805087</c:v>
                </c:pt>
                <c:pt idx="157">
                  <c:v>118.89568634059204</c:v>
                </c:pt>
                <c:pt idx="158">
                  <c:v>133.55313391806328</c:v>
                </c:pt>
                <c:pt idx="159">
                  <c:v>147.56666094204411</c:v>
                </c:pt>
                <c:pt idx="160">
                  <c:v>160.77405275680431</c:v>
                </c:pt>
                <c:pt idx="161">
                  <c:v>173.02586113134871</c:v>
                </c:pt>
                <c:pt idx="162">
                  <c:v>184.18705446500587</c:v>
                </c:pt>
                <c:pt idx="163">
                  <c:v>194.13846781362224</c:v>
                </c:pt>
                <c:pt idx="164">
                  <c:v>202.77803574023872</c:v>
                </c:pt>
                <c:pt idx="165">
                  <c:v>210.02179381083795</c:v>
                </c:pt>
                <c:pt idx="166">
                  <c:v>215.80463754708245</c:v>
                </c:pt>
                <c:pt idx="167">
                  <c:v>220.08083077656011</c:v>
                </c:pt>
                <c:pt idx="168">
                  <c:v>222.82425854764512</c:v>
                </c:pt>
                <c:pt idx="169">
                  <c:v>224.02842306025519</c:v>
                </c:pt>
                <c:pt idx="170">
                  <c:v>223.70618436424618</c:v>
                </c:pt>
                <c:pt idx="171">
                  <c:v>221.88925085240413</c:v>
                </c:pt>
                <c:pt idx="172">
                  <c:v>218.62742778367638</c:v>
                </c:pt>
                <c:pt idx="173">
                  <c:v>213.98763517387067</c:v>
                </c:pt>
                <c:pt idx="174">
                  <c:v>208.05270934624392</c:v>
                </c:pt>
                <c:pt idx="175">
                  <c:v>200.92000520563258</c:v>
                </c:pt>
                <c:pt idx="176">
                  <c:v>192.69981885172731</c:v>
                </c:pt>
                <c:pt idx="177">
                  <c:v>183.51365244702836</c:v>
                </c:pt>
                <c:pt idx="178">
                  <c:v>173.49234527337495</c:v>
                </c:pt>
                <c:pt idx="179">
                  <c:v>162.77409662152593</c:v>
                </c:pt>
                <c:pt idx="180">
                  <c:v>151.50240753868889</c:v>
                </c:pt>
                <c:pt idx="181">
                  <c:v>139.82396949092026</c:v>
                </c:pt>
                <c:pt idx="182">
                  <c:v>127.88652866687742</c:v>
                </c:pt>
                <c:pt idx="183">
                  <c:v>115.83675494713363</c:v>
                </c:pt>
                <c:pt idx="184">
                  <c:v>103.81814448429647</c:v>
                </c:pt>
                <c:pt idx="185">
                  <c:v>91.968984383412305</c:v>
                </c:pt>
                <c:pt idx="186">
                  <c:v>80.420407144332586</c:v>
                </c:pt>
                <c:pt idx="187">
                  <c:v>69.29456133713569</c:v>
                </c:pt>
                <c:pt idx="188">
                  <c:v>58.702923442442973</c:v>
                </c:pt>
                <c:pt idx="189">
                  <c:v>48.74477391894267</c:v>
                </c:pt>
                <c:pt idx="190">
                  <c:v>39.505858383360334</c:v>
                </c:pt>
                <c:pt idx="191">
                  <c:v>31.057252330268</c:v>
                </c:pt>
                <c:pt idx="192">
                  <c:v>23.454445110809012</c:v>
                </c:pt>
                <c:pt idx="193">
                  <c:v>16.736655964449419</c:v>
                </c:pt>
                <c:pt idx="194">
                  <c:v>10.926391792826037</c:v>
                </c:pt>
                <c:pt idx="195">
                  <c:v>6.029253118785399</c:v>
                </c:pt>
                <c:pt idx="196">
                  <c:v>2.033991327946528</c:v>
                </c:pt>
                <c:pt idx="197">
                  <c:v>1.087183112845143</c:v>
                </c:pt>
                <c:pt idx="198">
                  <c:v>3.3780451823181536</c:v>
                </c:pt>
                <c:pt idx="199">
                  <c:v>4.8975596850191847</c:v>
                </c:pt>
                <c:pt idx="200">
                  <c:v>5.71885590481056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32A6-4842-9670-C3E9BD593DE7}"/>
            </c:ext>
          </c:extLst>
        </c:ser>
        <c:ser>
          <c:idx val="40"/>
          <c:order val="40"/>
          <c:tx>
            <c:strRef>
              <c:f>'1.f4(x,y)'!$A$57</c:f>
              <c:strCache>
                <c:ptCount val="1"/>
                <c:pt idx="0">
                  <c:v>4</c:v>
                </c:pt>
              </c:strCache>
            </c:strRef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57:$GT$57</c:f>
              <c:numCache>
                <c:formatCode>General</c:formatCode>
                <c:ptCount val="201"/>
                <c:pt idx="0">
                  <c:v>21.570239488499194</c:v>
                </c:pt>
                <c:pt idx="1">
                  <c:v>20.479901351936661</c:v>
                </c:pt>
                <c:pt idx="2">
                  <c:v>18.617547949605097</c:v>
                </c:pt>
                <c:pt idx="3">
                  <c:v>16.051091424545845</c:v>
                </c:pt>
                <c:pt idx="4">
                  <c:v>12.862486560055524</c:v>
                </c:pt>
                <c:pt idx="5">
                  <c:v>9.1464493186189699</c:v>
                </c:pt>
                <c:pt idx="6">
                  <c:v>5.0089845795314885</c:v>
                </c:pt>
                <c:pt idx="7">
                  <c:v>0.56574453622777388</c:v>
                </c:pt>
                <c:pt idx="8">
                  <c:v>4.0597585906882392</c:v>
                </c:pt>
                <c:pt idx="9">
                  <c:v>8.7380599969096586</c:v>
                </c:pt>
                <c:pt idx="10">
                  <c:v>13.335742840044205</c:v>
                </c:pt>
                <c:pt idx="11">
                  <c:v>17.717503669373674</c:v>
                </c:pt>
                <c:pt idx="12">
                  <c:v>21.748253733894355</c:v>
                </c:pt>
                <c:pt idx="13">
                  <c:v>25.295226758863283</c:v>
                </c:pt>
                <c:pt idx="14">
                  <c:v>28.230063764342084</c:v>
                </c:pt>
                <c:pt idx="15">
                  <c:v>30.430845868029163</c:v>
                </c:pt>
                <c:pt idx="16">
                  <c:v>31.784046762504822</c:v>
                </c:pt>
                <c:pt idx="17">
                  <c:v>32.186377672650927</c:v>
                </c:pt>
                <c:pt idx="18">
                  <c:v>31.546499066636738</c:v>
                </c:pt>
                <c:pt idx="19">
                  <c:v>29.786575193326623</c:v>
                </c:pt>
                <c:pt idx="20">
                  <c:v>26.843649626017324</c:v>
                </c:pt>
                <c:pt idx="21">
                  <c:v>22.670822379049621</c:v>
                </c:pt>
                <c:pt idx="22">
                  <c:v>17.238211798659488</c:v>
                </c:pt>
                <c:pt idx="23">
                  <c:v>10.533687278045853</c:v>
                </c:pt>
                <c:pt idx="24">
                  <c:v>2.563361872092083</c:v>
                </c:pt>
                <c:pt idx="25">
                  <c:v>6.6481629495384746</c:v>
                </c:pt>
                <c:pt idx="26">
                  <c:v>17.057804911724407</c:v>
                </c:pt>
                <c:pt idx="27">
                  <c:v>28.604262090417063</c:v>
                </c:pt>
                <c:pt idx="28">
                  <c:v>41.208525471920645</c:v>
                </c:pt>
                <c:pt idx="29">
                  <c:v>54.774637470248031</c:v>
                </c:pt>
                <c:pt idx="30">
                  <c:v>69.190687728505537</c:v>
                </c:pt>
                <c:pt idx="31">
                  <c:v>84.330034412529685</c:v>
                </c:pt>
                <c:pt idx="32">
                  <c:v>100.05273623819831</c:v>
                </c:pt>
                <c:pt idx="33">
                  <c:v>116.20717769528251</c:v>
                </c:pt>
                <c:pt idx="34">
                  <c:v>132.63186737525785</c:v>
                </c:pt>
                <c:pt idx="35">
                  <c:v>149.15738701015491</c:v>
                </c:pt>
                <c:pt idx="36">
                  <c:v>165.6084668130608</c:v>
                </c:pt>
                <c:pt idx="37">
                  <c:v>181.80616100343082</c:v>
                </c:pt>
                <c:pt idx="38">
                  <c:v>197.57009602320437</c:v>
                </c:pt>
                <c:pt idx="39">
                  <c:v>212.72076291994611</c:v>
                </c:pt>
                <c:pt idx="40">
                  <c:v>227.08182470361797</c:v>
                </c:pt>
                <c:pt idx="41">
                  <c:v>240.48240918240023</c:v>
                </c:pt>
                <c:pt idx="42">
                  <c:v>252.7593578538976</c:v>
                </c:pt>
                <c:pt idx="43">
                  <c:v>263.75940187014749</c:v>
                </c:pt>
                <c:pt idx="44">
                  <c:v>273.34123690256263</c:v>
                </c:pt>
                <c:pt idx="45">
                  <c:v>281.37746989620229</c:v>
                </c:pt>
                <c:pt idx="46">
                  <c:v>287.75641220714931</c:v>
                </c:pt>
                <c:pt idx="47">
                  <c:v>292.38369544358818</c:v>
                </c:pt>
                <c:pt idx="48">
                  <c:v>295.18368845782607</c:v>
                </c:pt>
                <c:pt idx="49">
                  <c:v>296.10069633664818</c:v>
                </c:pt>
                <c:pt idx="50">
                  <c:v>295.09992488139534</c:v>
                </c:pt>
                <c:pt idx="51">
                  <c:v>292.16819692433489</c:v>
                </c:pt>
                <c:pt idx="52">
                  <c:v>287.31440985903737</c:v>
                </c:pt>
                <c:pt idx="53">
                  <c:v>280.56972693218421</c:v>
                </c:pt>
                <c:pt idx="54">
                  <c:v>271.98749811344913</c:v>
                </c:pt>
                <c:pt idx="55">
                  <c:v>261.64290968854573</c:v>
                </c:pt>
                <c:pt idx="56">
                  <c:v>249.63236506721717</c:v>
                </c:pt>
                <c:pt idx="57">
                  <c:v>236.07260262167409</c:v>
                </c:pt>
                <c:pt idx="58">
                  <c:v>221.09955963084144</c:v>
                </c:pt>
                <c:pt idx="59">
                  <c:v>204.86699456163939</c:v>
                </c:pt>
                <c:pt idx="60">
                  <c:v>187.5448829315701</c:v>
                </c:pt>
                <c:pt idx="61">
                  <c:v>169.31760482999169</c:v>
                </c:pt>
                <c:pt idx="62">
                  <c:v>150.38194479378785</c:v>
                </c:pt>
                <c:pt idx="63">
                  <c:v>130.94492710438391</c:v>
                </c:pt>
                <c:pt idx="64">
                  <c:v>111.22151166799654</c:v>
                </c:pt>
                <c:pt idx="65">
                  <c:v>91.432177433753552</c:v>
                </c:pt>
                <c:pt idx="66">
                  <c:v>71.800421772667121</c:v>
                </c:pt>
                <c:pt idx="67">
                  <c:v>52.550205366174218</c:v>
                </c:pt>
                <c:pt idx="68">
                  <c:v>33.903372921957803</c:v>
                </c:pt>
                <c:pt idx="69">
                  <c:v>16.077080437313541</c:v>
                </c:pt>
                <c:pt idx="70">
                  <c:v>0.71874023886308092</c:v>
                </c:pt>
                <c:pt idx="71">
                  <c:v>16.283849136116231</c:v>
                </c:pt>
                <c:pt idx="72">
                  <c:v>30.430068485617806</c:v>
                </c:pt>
                <c:pt idx="73">
                  <c:v>42.983527008660921</c:v>
                </c:pt>
                <c:pt idx="74">
                  <c:v>53.786750961590322</c:v>
                </c:pt>
                <c:pt idx="75">
                  <c:v>62.700576478403491</c:v>
                </c:pt>
                <c:pt idx="76">
                  <c:v>69.605859812660825</c:v>
                </c:pt>
                <c:pt idx="77">
                  <c:v>74.404964426437843</c:v>
                </c:pt>
                <c:pt idx="78">
                  <c:v>77.023006477794965</c:v>
                </c:pt>
                <c:pt idx="79">
                  <c:v>77.40884308843556</c:v>
                </c:pt>
                <c:pt idx="80">
                  <c:v>75.535790795948216</c:v>
                </c:pt>
                <c:pt idx="81">
                  <c:v>71.402064774017276</c:v>
                </c:pt>
                <c:pt idx="82">
                  <c:v>65.030932701076836</c:v>
                </c:pt>
                <c:pt idx="83">
                  <c:v>56.470580533475058</c:v>
                </c:pt>
                <c:pt idx="84">
                  <c:v>45.793690852757457</c:v>
                </c:pt>
                <c:pt idx="85">
                  <c:v>33.096737867132198</c:v>
                </c:pt>
                <c:pt idx="86">
                  <c:v>18.499006513565661</c:v>
                </c:pt>
                <c:pt idx="87">
                  <c:v>2.1413463887683641</c:v>
                </c:pt>
                <c:pt idx="88">
                  <c:v>15.81532560488218</c:v>
                </c:pt>
                <c:pt idx="89">
                  <c:v>35.191757016672597</c:v>
                </c:pt>
                <c:pt idx="90">
                  <c:v>55.792306328648586</c:v>
                </c:pt>
                <c:pt idx="91">
                  <c:v>77.407081915029437</c:v>
                </c:pt>
                <c:pt idx="92">
                  <c:v>99.814248931206791</c:v>
                </c:pt>
                <c:pt idx="93">
                  <c:v>122.78247757066677</c:v>
                </c:pt>
                <c:pt idx="94">
                  <c:v>146.07350442989383</c:v>
                </c:pt>
                <c:pt idx="95">
                  <c:v>169.44477735816042</c:v>
                </c:pt>
                <c:pt idx="96">
                  <c:v>192.65215315750814</c:v>
                </c:pt>
                <c:pt idx="97">
                  <c:v>215.45261685046177</c:v>
                </c:pt>
                <c:pt idx="98">
                  <c:v>237.60699095691163</c:v>
                </c:pt>
                <c:pt idx="99">
                  <c:v>258.88260332057865</c:v>
                </c:pt>
                <c:pt idx="100">
                  <c:v>279.05588249844476</c:v>
                </c:pt>
                <c:pt idx="101">
                  <c:v>297.91485056786797</c:v>
                </c:pt>
                <c:pt idx="102">
                  <c:v>315.26148440584041</c:v>
                </c:pt>
                <c:pt idx="103">
                  <c:v>330.91391803862342</c:v>
                </c:pt>
                <c:pt idx="104">
                  <c:v>344.70846052939515</c:v>
                </c:pt>
                <c:pt idx="105">
                  <c:v>356.50140604420307</c:v>
                </c:pt>
                <c:pt idx="106">
                  <c:v>366.17061518642248</c:v>
                </c:pt>
                <c:pt idx="107">
                  <c:v>373.61684938778427</c:v>
                </c:pt>
                <c:pt idx="108">
                  <c:v>378.76484305752354</c:v>
                </c:pt>
                <c:pt idx="109">
                  <c:v>381.56410128545213</c:v>
                </c:pt>
                <c:pt idx="110">
                  <c:v>381.98941413270688</c:v>
                </c:pt>
                <c:pt idx="111">
                  <c:v>380.04108188680743</c:v>
                </c:pt>
                <c:pt idx="112">
                  <c:v>375.74484906543557</c:v>
                </c:pt>
                <c:pt idx="113">
                  <c:v>369.15154838522017</c:v>
                </c:pt>
                <c:pt idx="114">
                  <c:v>360.33645932670015</c:v>
                </c:pt>
                <c:pt idx="115">
                  <c:v>349.39838928364128</c:v>
                </c:pt>
                <c:pt idx="116">
                  <c:v>336.45848854386924</c:v>
                </c:pt>
                <c:pt idx="117">
                  <c:v>321.65881347071269</c:v>
                </c:pt>
                <c:pt idx="118">
                  <c:v>305.16065520173908</c:v>
                </c:pt>
                <c:pt idx="119">
                  <c:v>287.14265391946367</c:v>
                </c:pt>
                <c:pt idx="120">
                  <c:v>267.79872124441056</c:v>
                </c:pt>
                <c:pt idx="121">
                  <c:v>247.33579552457149</c:v>
                </c:pt>
                <c:pt idx="122">
                  <c:v>225.97145672039039</c:v>
                </c:pt>
                <c:pt idx="123">
                  <c:v>203.93142918806598</c:v>
                </c:pt>
                <c:pt idx="124">
                  <c:v>181.44700192716434</c:v>
                </c:pt>
                <c:pt idx="125">
                  <c:v>158.75239676636616</c:v>
                </c:pt>
                <c:pt idx="126">
                  <c:v>136.08211550305046</c:v>
                </c:pt>
                <c:pt idx="127">
                  <c:v>113.66829718208633</c:v>
                </c:pt>
                <c:pt idx="128">
                  <c:v>91.738116495013699</c:v>
                </c:pt>
                <c:pt idx="129">
                  <c:v>70.511253705509148</c:v>
                </c:pt>
                <c:pt idx="130">
                  <c:v>50.197465567948768</c:v>
                </c:pt>
                <c:pt idx="131">
                  <c:v>30.994285414696911</c:v>
                </c:pt>
                <c:pt idx="132">
                  <c:v>13.084878960355773</c:v>
                </c:pt>
                <c:pt idx="133">
                  <c:v>3.3639195723542357</c:v>
                </c:pt>
                <c:pt idx="134">
                  <c:v>18.203368636365045</c:v>
                </c:pt>
                <c:pt idx="135">
                  <c:v>31.304357985949881</c:v>
                </c:pt>
                <c:pt idx="136">
                  <c:v>42.558707612046391</c:v>
                </c:pt>
                <c:pt idx="137">
                  <c:v>51.880212791490045</c:v>
                </c:pt>
                <c:pt idx="138">
                  <c:v>59.205424156250189</c:v>
                </c:pt>
                <c:pt idx="139">
                  <c:v>64.494154918043719</c:v>
                </c:pt>
                <c:pt idx="140">
                  <c:v>67.729710701082936</c:v>
                </c:pt>
                <c:pt idx="141">
                  <c:v>68.918840800772884</c:v>
                </c:pt>
                <c:pt idx="142">
                  <c:v>68.091413057925692</c:v>
                </c:pt>
                <c:pt idx="143">
                  <c:v>65.29981787542448</c:v>
                </c:pt>
                <c:pt idx="144">
                  <c:v>60.618110166611082</c:v>
                </c:pt>
                <c:pt idx="145">
                  <c:v>54.140901172256179</c:v>
                </c:pt>
                <c:pt idx="146">
                  <c:v>45.982015077477818</c:v>
                </c:pt>
                <c:pt idx="147">
                  <c:v>36.272928164941646</c:v>
                </c:pt>
                <c:pt idx="148">
                  <c:v>25.161010821967768</c:v>
                </c:pt>
                <c:pt idx="149">
                  <c:v>12.807595045374388</c:v>
                </c:pt>
                <c:pt idx="150">
                  <c:v>0.61410786928860606</c:v>
                </c:pt>
                <c:pt idx="151">
                  <c:v>14.921213032831751</c:v>
                </c:pt>
                <c:pt idx="152">
                  <c:v>29.923463235195616</c:v>
                </c:pt>
                <c:pt idx="153">
                  <c:v>45.425596900149031</c:v>
                </c:pt>
                <c:pt idx="154">
                  <c:v>61.229753136116457</c:v>
                </c:pt>
                <c:pt idx="155">
                  <c:v>77.137883964703136</c:v>
                </c:pt>
                <c:pt idx="156">
                  <c:v>92.954143847106494</c:v>
                </c:pt>
                <c:pt idx="157">
                  <c:v>108.48722703779092</c:v>
                </c:pt>
                <c:pt idx="158">
                  <c:v>123.55262406924915</c:v>
                </c:pt>
                <c:pt idx="159">
                  <c:v>137.97476980161196</c:v>
                </c:pt>
                <c:pt idx="160">
                  <c:v>151.58905694211703</c:v>
                </c:pt>
                <c:pt idx="161">
                  <c:v>164.24369073359165</c:v>
                </c:pt>
                <c:pt idx="162">
                  <c:v>175.80136260575566</c:v>
                </c:pt>
                <c:pt idx="163">
                  <c:v>186.14072295214311</c:v>
                </c:pt>
                <c:pt idx="164">
                  <c:v>195.15763580920245</c:v>
                </c:pt>
                <c:pt idx="165">
                  <c:v>202.76620104006113</c:v>
                </c:pt>
                <c:pt idx="166">
                  <c:v>208.89953262816707</c:v>
                </c:pt>
                <c:pt idx="167">
                  <c:v>213.51028482807465</c:v>
                </c:pt>
                <c:pt idx="168">
                  <c:v>216.57092116262774</c:v>
                </c:pt>
                <c:pt idx="169">
                  <c:v>218.07372455712988</c:v>
                </c:pt>
                <c:pt idx="170">
                  <c:v>218.03055022032777</c:v>
                </c:pt>
                <c:pt idx="171">
                  <c:v>216.47232617744376</c:v>
                </c:pt>
                <c:pt idx="172">
                  <c:v>213.4483095905816</c:v>
                </c:pt>
                <c:pt idx="173">
                  <c:v>209.02511012582781</c:v>
                </c:pt>
                <c:pt idx="174">
                  <c:v>203.28549460475273</c:v>
                </c:pt>
                <c:pt idx="175">
                  <c:v>196.32698997297823</c:v>
                </c:pt>
                <c:pt idx="176">
                  <c:v>188.26030419447818</c:v>
                </c:pt>
                <c:pt idx="177">
                  <c:v>179.20758700432185</c:v>
                </c:pt>
                <c:pt idx="178">
                  <c:v>169.30055449487207</c:v>
                </c:pt>
                <c:pt idx="179">
                  <c:v>158.67850324456546</c:v>
                </c:pt>
                <c:pt idx="180">
                  <c:v>147.48624110170525</c:v>
                </c:pt>
                <c:pt idx="181">
                  <c:v>135.8719627897371</c:v>
                </c:pt>
                <c:pt idx="182">
                  <c:v>123.98509919095021</c:v>
                </c:pt>
                <c:pt idx="183">
                  <c:v>111.97416948289047</c:v>
                </c:pt>
                <c:pt idx="184">
                  <c:v>99.98466524091458</c:v>
                </c:pt>
                <c:pt idx="185">
                  <c:v>88.156995180990364</c:v>
                </c:pt>
                <c:pt idx="186">
                  <c:v>76.624518403627732</c:v>
                </c:pt>
                <c:pt idx="187">
                  <c:v>65.511692821842956</c:v>
                </c:pt>
                <c:pt idx="188">
                  <c:v>54.93236392728339</c:v>
                </c:pt>
                <c:pt idx="189">
                  <c:v>44.988217187376257</c:v>
                </c:pt>
                <c:pt idx="190">
                  <c:v>35.767415195246826</c:v>
                </c:pt>
                <c:pt idx="191">
                  <c:v>27.343438239898312</c:v>
                </c:pt>
                <c:pt idx="192">
                  <c:v>19.774144257025625</c:v>
                </c:pt>
                <c:pt idx="193">
                  <c:v>13.101061194652935</c:v>
                </c:pt>
                <c:pt idx="194">
                  <c:v>7.3489217191289367</c:v>
                </c:pt>
                <c:pt idx="195">
                  <c:v>2.5254469350605717</c:v>
                </c:pt>
                <c:pt idx="196">
                  <c:v>1.3786175612762088</c:v>
                </c:pt>
                <c:pt idx="197">
                  <c:v>4.3892133889762039</c:v>
                </c:pt>
                <c:pt idx="198">
                  <c:v>6.5484323730517442</c:v>
                </c:pt>
                <c:pt idx="199">
                  <c:v>7.9137377421925033</c:v>
                </c:pt>
                <c:pt idx="200">
                  <c:v>8.55695378551251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32A6-4842-9670-C3E9BD593DE7}"/>
            </c:ext>
          </c:extLst>
        </c:ser>
        <c:ser>
          <c:idx val="41"/>
          <c:order val="41"/>
          <c:tx>
            <c:strRef>
              <c:f>'1.f4(x,y)'!$A$58</c:f>
              <c:strCache>
                <c:ptCount val="1"/>
                <c:pt idx="0">
                  <c:v>4,1</c:v>
                </c:pt>
              </c:strCache>
            </c:strRef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58:$GT$58</c:f>
              <c:numCache>
                <c:formatCode>General</c:formatCode>
                <c:ptCount val="201"/>
                <c:pt idx="0">
                  <c:v>20.33727122834706</c:v>
                </c:pt>
                <c:pt idx="1">
                  <c:v>18.695627256330312</c:v>
                </c:pt>
                <c:pt idx="2">
                  <c:v>16.287494861464403</c:v>
                </c:pt>
                <c:pt idx="3">
                  <c:v>13.183136521955076</c:v>
                </c:pt>
                <c:pt idx="4">
                  <c:v>9.46681015170903</c:v>
                </c:pt>
                <c:pt idx="5">
                  <c:v>5.2354646271471514</c:v>
                </c:pt>
                <c:pt idx="6">
                  <c:v>0.59724521428879518</c:v>
                </c:pt>
                <c:pt idx="7">
                  <c:v>4.3301694199559222</c:v>
                </c:pt>
                <c:pt idx="8">
                  <c:v>9.4213747426093626</c:v>
                </c:pt>
                <c:pt idx="9">
                  <c:v>14.545166705452383</c:v>
                </c:pt>
                <c:pt idx="10">
                  <c:v>19.566559668592152</c:v>
                </c:pt>
                <c:pt idx="11">
                  <c:v>24.348867505127675</c:v>
                </c:pt>
                <c:pt idx="12">
                  <c:v>28.755818724433546</c:v>
                </c:pt>
                <c:pt idx="13">
                  <c:v>32.653676066249595</c:v>
                </c:pt>
                <c:pt idx="14">
                  <c:v>35.913331020991002</c:v>
                </c:pt>
                <c:pt idx="15">
                  <c:v>38.412344121632962</c:v>
                </c:pt>
                <c:pt idx="16">
                  <c:v>40.036902622466322</c:v>
                </c:pt>
                <c:pt idx="17">
                  <c:v>40.68366831851386</c:v>
                </c:pt>
                <c:pt idx="18">
                  <c:v>40.26148975040303</c:v>
                </c:pt>
                <c:pt idx="19">
                  <c:v>38.692954862615771</c:v>
                </c:pt>
                <c:pt idx="20">
                  <c:v>35.915762313799256</c:v>
                </c:pt>
                <c:pt idx="21">
                  <c:v>31.883892047981238</c:v>
                </c:pt>
                <c:pt idx="22">
                  <c:v>26.568558393454687</c:v>
                </c:pt>
                <c:pt idx="23">
                  <c:v>19.958931827155084</c:v>
                </c:pt>
                <c:pt idx="24">
                  <c:v>12.062618589383309</c:v>
                </c:pt>
                <c:pt idx="25">
                  <c:v>2.9058905174860636</c:v>
                </c:pt>
                <c:pt idx="26">
                  <c:v>7.4663392532277797</c:v>
                </c:pt>
                <c:pt idx="27">
                  <c:v>18.990795739367798</c:v>
                </c:pt>
                <c:pt idx="28">
                  <c:v>31.586374382898846</c:v>
                </c:pt>
                <c:pt idx="29">
                  <c:v>45.154920506483222</c:v>
                </c:pt>
                <c:pt idx="30">
                  <c:v>59.582247067475954</c:v>
                </c:pt>
                <c:pt idx="31">
                  <c:v>74.739378699453013</c:v>
                </c:pt>
                <c:pt idx="32">
                  <c:v>90.484007055405357</c:v>
                </c:pt>
                <c:pt idx="33">
                  <c:v>106.66213968250094</c:v>
                </c:pt>
                <c:pt idx="34">
                  <c:v>123.10992209952047</c:v>
                </c:pt>
                <c:pt idx="35">
                  <c:v>139.65561044674951</c:v>
                </c:pt>
                <c:pt idx="36">
                  <c:v>156.12167006302352</c:v>
                </c:pt>
                <c:pt idx="37">
                  <c:v>172.32697364091499</c:v>
                </c:pt>
                <c:pt idx="38">
                  <c:v>188.08907123994413</c:v>
                </c:pt>
                <c:pt idx="39">
                  <c:v>203.22650341624737</c:v>
                </c:pt>
                <c:pt idx="40">
                  <c:v>217.56112806801482</c:v>
                </c:pt>
                <c:pt idx="41">
                  <c:v>230.92043130739134</c:v>
                </c:pt>
                <c:pt idx="42">
                  <c:v>243.13979275496672</c:v>
                </c:pt>
                <c:pt idx="43">
                  <c:v>254.06467611137617</c:v>
                </c:pt>
                <c:pt idx="44">
                  <c:v>263.55271668619804</c:v>
                </c:pt>
                <c:pt idx="45">
                  <c:v>271.47567874701025</c:v>
                </c:pt>
                <c:pt idx="46">
                  <c:v>277.72125707652185</c:v>
                </c:pt>
                <c:pt idx="47">
                  <c:v>282.19469897424869</c:v>
                </c:pt>
                <c:pt idx="48">
                  <c:v>284.82022508841965</c:v>
                </c:pt>
                <c:pt idx="49">
                  <c:v>285.54222988713786</c:v>
                </c:pt>
                <c:pt idx="50">
                  <c:v>284.32624524539</c:v>
                </c:pt>
                <c:pt idx="51">
                  <c:v>281.15965350339729</c:v>
                </c:pt>
                <c:pt idx="52">
                  <c:v>276.05213940657285</c:v>
                </c:pt>
                <c:pt idx="53">
                  <c:v>269.03587353037096</c:v>
                </c:pt>
                <c:pt idx="54">
                  <c:v>260.16542308527181</c:v>
                </c:pt>
                <c:pt idx="55">
                  <c:v>249.51738934756145</c:v>
                </c:pt>
                <c:pt idx="56">
                  <c:v>237.18977432920346</c:v>
                </c:pt>
                <c:pt idx="57">
                  <c:v>223.30108264357187</c:v>
                </c:pt>
                <c:pt idx="58">
                  <c:v>207.989167802</c:v>
                </c:pt>
                <c:pt idx="59">
                  <c:v>191.40983534870082</c:v>
                </c:pt>
                <c:pt idx="60">
                  <c:v>173.73521826963383</c:v>
                </c:pt>
                <c:pt idx="61">
                  <c:v>155.1519429570676</c:v>
                </c:pt>
                <c:pt idx="62">
                  <c:v>135.85910664093311</c:v>
                </c:pt>
                <c:pt idx="63">
                  <c:v>116.06608957817525</c:v>
                </c:pt>
                <c:pt idx="64">
                  <c:v>95.990227392874161</c:v>
                </c:pt>
                <c:pt idx="65">
                  <c:v>75.854370756977261</c:v>
                </c:pt>
                <c:pt idx="66">
                  <c:v>55.884361071802132</c:v>
                </c:pt>
                <c:pt idx="67">
                  <c:v>36.306451935800901</c:v>
                </c:pt>
                <c:pt idx="68">
                  <c:v>17.344706950312656</c:v>
                </c:pt>
                <c:pt idx="69">
                  <c:v>0.78159518752186874</c:v>
                </c:pt>
                <c:pt idx="70">
                  <c:v>17.86051733208831</c:v>
                </c:pt>
                <c:pt idx="71">
                  <c:v>33.689951655600133</c:v>
                </c:pt>
                <c:pt idx="72">
                  <c:v>48.080008634299695</c:v>
                </c:pt>
                <c:pt idx="73">
                  <c:v>60.855278440241186</c:v>
                </c:pt>
                <c:pt idx="74">
                  <c:v>71.856937358896445</c:v>
                </c:pt>
                <c:pt idx="75">
                  <c:v>80.944673620218765</c:v>
                </c:pt>
                <c:pt idx="76">
                  <c:v>87.998409110030892</c:v>
                </c:pt>
                <c:pt idx="77">
                  <c:v>92.91979579487078</c:v>
                </c:pt>
                <c:pt idx="78">
                  <c:v>95.633468318489491</c:v>
                </c:pt>
                <c:pt idx="79">
                  <c:v>96.088037080641286</c:v>
                </c:pt>
                <c:pt idx="80">
                  <c:v>94.256809154489801</c:v>
                </c:pt>
                <c:pt idx="81">
                  <c:v>90.138227601384187</c:v>
                </c:pt>
                <c:pt idx="82">
                  <c:v>83.756023062534751</c:v>
                </c:pt>
                <c:pt idx="83">
                  <c:v>75.159074906406332</c:v>
                </c:pt>
                <c:pt idx="84">
                  <c:v>64.420982647656885</c:v>
                </c:pt>
                <c:pt idx="85">
                  <c:v>51.63935178691024</c:v>
                </c:pt>
                <c:pt idx="86">
                  <c:v>36.934801609351787</c:v>
                </c:pt>
                <c:pt idx="87">
                  <c:v>20.449705783348083</c:v>
                </c:pt>
                <c:pt idx="88">
                  <c:v>2.3466797783495092</c:v>
                </c:pt>
                <c:pt idx="89">
                  <c:v>17.193167863961584</c:v>
                </c:pt>
                <c:pt idx="90">
                  <c:v>37.97220055621321</c:v>
                </c:pt>
                <c:pt idx="91">
                  <c:v>59.77841255883245</c:v>
                </c:pt>
                <c:pt idx="92">
                  <c:v>82.38775699257036</c:v>
                </c:pt>
                <c:pt idx="93">
                  <c:v>105.56661619734302</c:v>
                </c:pt>
                <c:pt idx="94">
                  <c:v>129.07438595661202</c:v>
                </c:pt>
                <c:pt idx="95">
                  <c:v>152.66614373580401</c:v>
                </c:pt>
                <c:pt idx="96">
                  <c:v>176.09537006638385</c:v>
                </c:pt>
                <c:pt idx="97">
                  <c:v>199.1166915564786</c:v>
                </c:pt>
                <c:pt idx="98">
                  <c:v>221.48861373225697</c:v>
                </c:pt>
                <c:pt idx="99">
                  <c:v>242.97621201502986</c:v>
                </c:pt>
                <c:pt idx="100">
                  <c:v>263.35374961614076</c:v>
                </c:pt>
                <c:pt idx="101">
                  <c:v>282.40719197949898</c:v>
                </c:pt>
                <c:pt idx="102">
                  <c:v>299.93658861003871</c:v>
                </c:pt>
                <c:pt idx="103">
                  <c:v>315.75829468101949</c:v>
                </c:pt>
                <c:pt idx="104">
                  <c:v>329.707006695384</c:v>
                </c:pt>
                <c:pt idx="105">
                  <c:v>341.63758866388014</c:v>
                </c:pt>
                <c:pt idx="106">
                  <c:v>351.42666772915817</c:v>
                </c:pt>
                <c:pt idx="107">
                  <c:v>358.97398088113039</c:v>
                </c:pt>
                <c:pt idx="108">
                  <c:v>364.20345734200396</c:v>
                </c:pt>
                <c:pt idx="109">
                  <c:v>367.06402431451579</c:v>
                </c:pt>
                <c:pt idx="110">
                  <c:v>367.5301270467375</c:v>
                </c:pt>
                <c:pt idx="111">
                  <c:v>365.60195753239174</c:v>
                </c:pt>
                <c:pt idx="112">
                  <c:v>361.30538959666637</c:v>
                </c:pt>
                <c:pt idx="113">
                  <c:v>354.69162157300303</c:v>
                </c:pt>
                <c:pt idx="114">
                  <c:v>345.83653121493631</c:v>
                </c:pt>
                <c:pt idx="115">
                  <c:v>334.83975086766554</c:v>
                </c:pt>
                <c:pt idx="116">
                  <c:v>321.82347420624546</c:v>
                </c:pt>
                <c:pt idx="117">
                  <c:v>306.93100899184867</c:v>
                </c:pt>
                <c:pt idx="118">
                  <c:v>290.32509326694861</c:v>
                </c:pt>
                <c:pt idx="119">
                  <c:v>272.18599516903214</c:v>
                </c:pt>
                <c:pt idx="120">
                  <c:v>252.70941905767367</c:v>
                </c:pt>
                <c:pt idx="121">
                  <c:v>232.10424289153676</c:v>
                </c:pt>
                <c:pt idx="122">
                  <c:v>210.5901137334111</c:v>
                </c:pt>
                <c:pt idx="123">
                  <c:v>188.3949298797109</c:v>
                </c:pt>
                <c:pt idx="124">
                  <c:v>165.75223938679616</c:v>
                </c:pt>
                <c:pt idx="125">
                  <c:v>142.89858568497064</c:v>
                </c:pt>
                <c:pt idx="126">
                  <c:v>120.07083152138971</c:v>
                </c:pt>
                <c:pt idx="127">
                  <c:v>97.503492649022604</c:v>
                </c:pt>
                <c:pt idx="128">
                  <c:v>75.426112478551133</c:v>
                </c:pt>
                <c:pt idx="129">
                  <c:v>54.060708336377125</c:v>
                </c:pt>
                <c:pt idx="130">
                  <c:v>33.619319032026851</c:v>
                </c:pt>
                <c:pt idx="131">
                  <c:v>14.301682143899168</c:v>
                </c:pt>
                <c:pt idx="132">
                  <c:v>3.7069322005826812</c:v>
                </c:pt>
                <c:pt idx="133">
                  <c:v>20.237706225687962</c:v>
                </c:pt>
                <c:pt idx="134">
                  <c:v>35.14005551015503</c:v>
                </c:pt>
                <c:pt idx="135">
                  <c:v>48.283186026270023</c:v>
                </c:pt>
                <c:pt idx="136">
                  <c:v>59.557409898983046</c:v>
                </c:pt>
                <c:pt idx="137">
                  <c:v>68.87520552124009</c:v>
                </c:pt>
                <c:pt idx="138">
                  <c:v>76.172010781087536</c:v>
                </c:pt>
                <c:pt idx="139">
                  <c:v>81.406741404455403</c:v>
                </c:pt>
                <c:pt idx="140">
                  <c:v>84.562029755286446</c:v>
                </c:pt>
                <c:pt idx="141">
                  <c:v>85.644182821227474</c:v>
                </c:pt>
                <c:pt idx="142">
                  <c:v>84.682861507236822</c:v>
                </c:pt>
                <c:pt idx="143">
                  <c:v>81.730486719882677</c:v>
                </c:pt>
                <c:pt idx="144">
                  <c:v>76.861381010948165</c:v>
                </c:pt>
                <c:pt idx="145">
                  <c:v>70.170657720246723</c:v>
                </c:pt>
                <c:pt idx="146">
                  <c:v>61.772872575732791</c:v>
                </c:pt>
                <c:pt idx="147">
                  <c:v>51.800455537367966</c:v>
                </c:pt>
                <c:pt idx="148">
                  <c:v>40.401943275399503</c:v>
                </c:pt>
                <c:pt idx="149">
                  <c:v>27.740035022090513</c:v>
                </c:pt>
                <c:pt idx="150">
                  <c:v>13.989496599988875</c:v>
                </c:pt>
                <c:pt idx="151">
                  <c:v>0.66506081548472462</c:v>
                </c:pt>
                <c:pt idx="152">
                  <c:v>16.031499217287823</c:v>
                </c:pt>
                <c:pt idx="153">
                  <c:v>31.912540513756149</c:v>
                </c:pt>
                <c:pt idx="154">
                  <c:v>48.10819172778659</c:v>
                </c:pt>
                <c:pt idx="155">
                  <c:v>64.418178528456238</c:v>
                </c:pt>
                <c:pt idx="156">
                  <c:v>80.644357002412249</c:v>
                </c:pt>
                <c:pt idx="157">
                  <c:v>96.593073972145376</c:v>
                </c:pt>
                <c:pt idx="158">
                  <c:v>112.07744693551581</c:v>
                </c:pt>
                <c:pt idx="159">
                  <c:v>126.91953582594033</c:v>
                </c:pt>
                <c:pt idx="160">
                  <c:v>140.95238026134388</c:v>
                </c:pt>
                <c:pt idx="161">
                  <c:v>154.02187774393306</c:v>
                </c:pt>
                <c:pt idx="162">
                  <c:v>165.9884803696801</c:v>
                </c:pt>
                <c:pt idx="163">
                  <c:v>176.72868997992759</c:v>
                </c:pt>
                <c:pt idx="164">
                  <c:v>186.13633430811151</c:v>
                </c:pt>
                <c:pt idx="165">
                  <c:v>194.12360950959291</c:v>
                </c:pt>
                <c:pt idx="166">
                  <c:v>200.62187747651748</c:v>
                </c:pt>
                <c:pt idx="167">
                  <c:v>205.58220949491914</c:v>
                </c:pt>
                <c:pt idx="168">
                  <c:v>208.97567105840116</c:v>
                </c:pt>
                <c:pt idx="169">
                  <c:v>210.7933459709522</c:v>
                </c:pt>
                <c:pt idx="170">
                  <c:v>211.04610120915402</c:v>
                </c:pt>
                <c:pt idx="171">
                  <c:v>209.76409732930256</c:v>
                </c:pt>
                <c:pt idx="172">
                  <c:v>206.99605245610982</c:v>
                </c:pt>
                <c:pt idx="173">
                  <c:v>202.80827103568885</c:v>
                </c:pt>
                <c:pt idx="174">
                  <c:v>197.28345153671125</c:v>
                </c:pt>
                <c:pt idx="175">
                  <c:v>190.51929010193533</c:v>
                </c:pt>
                <c:pt idx="176">
                  <c:v>182.62689975194385</c:v>
                </c:pt>
                <c:pt idx="177">
                  <c:v>173.72906709069622</c:v>
                </c:pt>
                <c:pt idx="178">
                  <c:v>163.95837052834321</c:v>
                </c:pt>
                <c:pt idx="179">
                  <c:v>153.45518579401249</c:v>
                </c:pt>
                <c:pt idx="180">
                  <c:v>142.36560593708501</c:v>
                </c:pt>
                <c:pt idx="181">
                  <c:v>130.83930409116607</c:v>
                </c:pt>
                <c:pt idx="182">
                  <c:v>119.02736798600098</c:v>
                </c:pt>
                <c:pt idx="183">
                  <c:v>107.08013552921602</c:v>
                </c:pt>
                <c:pt idx="184">
                  <c:v>95.145060736722982</c:v>
                </c:pt>
                <c:pt idx="185">
                  <c:v>83.364638867461892</c:v>
                </c:pt>
                <c:pt idx="186">
                  <c:v>71.874418819284529</c:v>
                </c:pt>
                <c:pt idx="187">
                  <c:v>60.801129677187348</c:v>
                </c:pt>
                <c:pt idx="188">
                  <c:v>50.260946786636708</c:v>
                </c:pt>
                <c:pt idx="189">
                  <c:v>40.357920871588249</c:v>
                </c:pt>
                <c:pt idx="190">
                  <c:v>31.182591551543844</c:v>
                </c:pt>
                <c:pt idx="191">
                  <c:v>22.810804161269559</c:v>
                </c:pt>
                <c:pt idx="192">
                  <c:v>15.302746070854013</c:v>
                </c:pt>
                <c:pt idx="193">
                  <c:v>8.7022157764074581</c:v>
                </c:pt>
                <c:pt idx="194">
                  <c:v>3.036134919491102</c:v>
                </c:pt>
                <c:pt idx="195">
                  <c:v>1.6856898644658931</c:v>
                </c:pt>
                <c:pt idx="196">
                  <c:v>5.4705517306902678</c:v>
                </c:pt>
                <c:pt idx="197">
                  <c:v>8.3425749282511017</c:v>
                </c:pt>
                <c:pt idx="198">
                  <c:v>10.342195949167095</c:v>
                </c:pt>
                <c:pt idx="199">
                  <c:v>11.52540126570657</c:v>
                </c:pt>
                <c:pt idx="200">
                  <c:v>11.962731742396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32A6-4842-9670-C3E9BD593DE7}"/>
            </c:ext>
          </c:extLst>
        </c:ser>
        <c:ser>
          <c:idx val="42"/>
          <c:order val="42"/>
          <c:tx>
            <c:strRef>
              <c:f>'1.f4(x,y)'!$A$59</c:f>
              <c:strCache>
                <c:ptCount val="1"/>
                <c:pt idx="0">
                  <c:v>4,2</c:v>
                </c:pt>
              </c:strCache>
            </c:strRef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59:$GT$59</c:f>
              <c:numCache>
                <c:formatCode>General</c:formatCode>
                <c:ptCount val="201"/>
                <c:pt idx="0">
                  <c:v>18.492638180971181</c:v>
                </c:pt>
                <c:pt idx="1">
                  <c:v>16.280822775734428</c:v>
                </c:pt>
                <c:pt idx="2">
                  <c:v>13.308235628502928</c:v>
                </c:pt>
                <c:pt idx="3">
                  <c:v>9.6474500512154862</c:v>
                </c:pt>
                <c:pt idx="4">
                  <c:v>5.3849883803114125</c:v>
                </c:pt>
                <c:pt idx="5">
                  <c:v>0.61999487818232524</c:v>
                </c:pt>
                <c:pt idx="6">
                  <c:v>4.5372807753144917</c:v>
                </c:pt>
                <c:pt idx="7">
                  <c:v>9.9671674981712375</c:v>
                </c:pt>
                <c:pt idx="8">
                  <c:v>15.542400248605871</c:v>
                </c:pt>
                <c:pt idx="9">
                  <c:v>21.130064965477125</c:v>
                </c:pt>
                <c:pt idx="10">
                  <c:v>26.593633577736163</c:v>
                </c:pt>
                <c:pt idx="11">
                  <c:v>31.795060520554369</c:v>
                </c:pt>
                <c:pt idx="12">
                  <c:v>36.59691144166149</c:v>
                </c:pt>
                <c:pt idx="13">
                  <c:v>40.864494414364451</c:v>
                </c:pt>
                <c:pt idx="14">
                  <c:v>44.467963996568912</c:v>
                </c:pt>
                <c:pt idx="15">
                  <c:v>47.28436888584995</c:v>
                </c:pt>
                <c:pt idx="16">
                  <c:v>49.199614712297823</c:v>
                </c:pt>
                <c:pt idx="17">
                  <c:v>50.11031467183021</c:v>
                </c:pt>
                <c:pt idx="18">
                  <c:v>49.925502216651054</c:v>
                </c:pt>
                <c:pt idx="19">
                  <c:v>48.568181865925155</c:v>
                </c:pt>
                <c:pt idx="20">
                  <c:v>45.976696353812258</c:v>
                </c:pt>
                <c:pt idx="21">
                  <c:v>42.105890765292877</c:v>
                </c:pt>
                <c:pt idx="22">
                  <c:v>36.928056990850472</c:v>
                </c:pt>
                <c:pt idx="23">
                  <c:v>30.433644724203521</c:v>
                </c:pt>
                <c:pt idx="24">
                  <c:v>22.631728295517178</c:v>
                </c:pt>
                <c:pt idx="25">
                  <c:v>13.550221836415057</c:v>
                </c:pt>
                <c:pt idx="26">
                  <c:v>3.2358385716340385</c:v>
                </c:pt>
                <c:pt idx="27">
                  <c:v>8.2462066167548844</c:v>
                </c:pt>
                <c:pt idx="28">
                  <c:v>20.812748845609828</c:v>
                </c:pt>
                <c:pt idx="29">
                  <c:v>34.363473272147566</c:v>
                </c:pt>
                <c:pt idx="30">
                  <c:v>48.781954431597882</c:v>
                </c:pt>
                <c:pt idx="31">
                  <c:v>63.936922644305774</c:v>
                </c:pt>
                <c:pt idx="32">
                  <c:v>79.683742282944934</c:v>
                </c:pt>
                <c:pt idx="33">
                  <c:v>95.866083900695202</c:v>
                </c:pt>
                <c:pt idx="34">
                  <c:v>112.3177696591501</c:v>
                </c:pt>
                <c:pt idx="35">
                  <c:v>128.86476919242551</c:v>
                </c:pt>
                <c:pt idx="36">
                  <c:v>145.327321030219</c:v>
                </c:pt>
                <c:pt idx="37">
                  <c:v>161.52215300253721</c:v>
                </c:pt>
                <c:pt idx="38">
                  <c:v>177.26477368366503</c:v>
                </c:pt>
                <c:pt idx="39">
                  <c:v>192.37180591967916</c:v>
                </c:pt>
                <c:pt idx="40">
                  <c:v>206.66333283501055</c:v>
                </c:pt>
                <c:pt idx="41">
                  <c:v>219.96522643729892</c:v>
                </c:pt>
                <c:pt idx="42">
                  <c:v>232.11142903948078</c:v>
                </c:pt>
                <c:pt idx="43">
                  <c:v>242.94615819249327</c:v>
                </c:pt>
                <c:pt idx="44">
                  <c:v>252.32600666528771</c:v>
                </c:pt>
                <c:pt idx="45">
                  <c:v>260.12191021060721</c:v>
                </c:pt>
                <c:pt idx="46">
                  <c:v>266.22095740036502</c:v>
                </c:pt>
                <c:pt idx="47">
                  <c:v>270.52801768437746</c:v>
                </c:pt>
                <c:pt idx="48">
                  <c:v>272.96716599761982</c:v>
                </c:pt>
                <c:pt idx="49">
                  <c:v>273.48288468730641</c:v>
                </c:pt>
                <c:pt idx="50">
                  <c:v>272.04102622184047</c:v>
                </c:pt>
                <c:pt idx="51">
                  <c:v>268.62952304590152</c:v>
                </c:pt>
                <c:pt idx="52">
                  <c:v>263.2588340239418</c:v>
                </c:pt>
                <c:pt idx="53">
                  <c:v>255.96212013029285</c:v>
                </c:pt>
                <c:pt idx="54">
                  <c:v>246.79514535841255</c:v>
                </c:pt>
                <c:pt idx="55">
                  <c:v>235.83590219380545</c:v>
                </c:pt>
                <c:pt idx="56">
                  <c:v>223.18396438339121</c:v>
                </c:pt>
                <c:pt idx="57">
                  <c:v>208.95957309698176</c:v>
                </c:pt>
                <c:pt idx="58">
                  <c:v>193.30246587273223</c:v>
                </c:pt>
                <c:pt idx="59">
                  <c:v>176.37046092748793</c:v>
                </c:pt>
                <c:pt idx="60">
                  <c:v>158.3378124556917</c:v>
                </c:pt>
                <c:pt idx="61">
                  <c:v>139.39335539953248</c:v>
                </c:pt>
                <c:pt idx="62">
                  <c:v>119.73846081319762</c:v>
                </c:pt>
                <c:pt idx="63">
                  <c:v>99.584825332924595</c:v>
                </c:pt>
                <c:pt idx="64">
                  <c:v>79.152120372625589</c:v>
                </c:pt>
                <c:pt idx="65">
                  <c:v>58.665528466179907</c:v>
                </c:pt>
                <c:pt idx="66">
                  <c:v>38.353195649743213</c:v>
                </c:pt>
                <c:pt idx="67">
                  <c:v>18.443629902362396</c:v>
                </c:pt>
                <c:pt idx="68">
                  <c:v>0.83692357329769307</c:v>
                </c:pt>
                <c:pt idx="69">
                  <c:v>19.267099055878898</c:v>
                </c:pt>
                <c:pt idx="70">
                  <c:v>36.632987805513856</c:v>
                </c:pt>
                <c:pt idx="71">
                  <c:v>52.730645529645493</c:v>
                </c:pt>
                <c:pt idx="72">
                  <c:v>67.368499718577056</c:v>
                </c:pt>
                <c:pt idx="73">
                  <c:v>80.369627853094201</c:v>
                </c:pt>
                <c:pt idx="74">
                  <c:v>91.573878936381945</c:v>
                </c:pt>
                <c:pt idx="75">
                  <c:v>100.83981258685436</c:v>
                </c:pt>
                <c:pt idx="76">
                  <c:v>108.046432026256</c:v>
                </c:pt>
                <c:pt idx="77">
                  <c:v>113.09468968349539</c:v>
                </c:pt>
                <c:pt idx="78">
                  <c:v>115.9087467806918</c:v>
                </c:pt>
                <c:pt idx="79">
                  <c:v>116.43697114223771</c:v>
                </c:pt>
                <c:pt idx="80">
                  <c:v>114.6526605359378</c:v>
                </c:pt>
                <c:pt idx="81">
                  <c:v>110.55448208076118</c:v>
                </c:pt>
                <c:pt idx="82">
                  <c:v>104.1666215998074</c:v>
                </c:pt>
                <c:pt idx="83">
                  <c:v>95.538640219672843</c:v>
                </c:pt>
                <c:pt idx="84">
                  <c:v>84.74503897748734</c:v>
                </c:pt>
                <c:pt idx="85">
                  <c:v>71.884535652972474</c:v>
                </c:pt>
                <c:pt idx="86">
                  <c:v>57.079061453512175</c:v>
                </c:pt>
                <c:pt idx="87">
                  <c:v>40.472488504479337</c:v>
                </c:pt>
                <c:pt idx="88">
                  <c:v>22.229102295051462</c:v>
                </c:pt>
                <c:pt idx="89">
                  <c:v>2.5318362630736795</c:v>
                </c:pt>
                <c:pt idx="90">
                  <c:v>18.419711465242806</c:v>
                </c:pt>
                <c:pt idx="91">
                  <c:v>40.411456567857094</c:v>
                </c:pt>
                <c:pt idx="92">
                  <c:v>63.217177307932417</c:v>
                </c:pt>
                <c:pt idx="93">
                  <c:v>86.60100662313539</c:v>
                </c:pt>
                <c:pt idx="94">
                  <c:v>110.32003882529997</c:v>
                </c:pt>
                <c:pt idx="95">
                  <c:v>134.12702083439112</c:v>
                </c:pt>
                <c:pt idx="96">
                  <c:v>157.77309684861743</c:v>
                </c:pt>
                <c:pt idx="97">
                  <c:v>181.01057469892501</c:v>
                </c:pt>
                <c:pt idx="98">
                  <c:v>203.59568185883208</c:v>
                </c:pt>
                <c:pt idx="99">
                  <c:v>225.2912791830781</c:v>
                </c:pt>
                <c:pt idx="100">
                  <c:v>245.86950092973203</c:v>
                </c:pt>
                <c:pt idx="101">
                  <c:v>265.11429047452231</c:v>
                </c:pt>
                <c:pt idx="102">
                  <c:v>282.82380234313325</c:v>
                </c:pt>
                <c:pt idx="103">
                  <c:v>298.81264275251112</c:v>
                </c:pt>
                <c:pt idx="104">
                  <c:v>312.91392274721625</c:v>
                </c:pt>
                <c:pt idx="105">
                  <c:v>324.98110021892029</c:v>
                </c:pt>
                <c:pt idx="106">
                  <c:v>334.88958957998091</c:v>
                </c:pt>
                <c:pt idx="107">
                  <c:v>342.53812059600148</c:v>
                </c:pt>
                <c:pt idx="108">
                  <c:v>347.84983083471627</c:v>
                </c:pt>
                <c:pt idx="109">
                  <c:v>350.77307932417483</c:v>
                </c:pt>
                <c:pt idx="110">
                  <c:v>351.28197229456151</c:v>
                </c:pt>
                <c:pt idx="111">
                  <c:v>349.37659526586521</c:v>
                </c:pt>
                <c:pt idx="112">
                  <c:v>345.0829491975453</c:v>
                </c:pt>
                <c:pt idx="113">
                  <c:v>338.45259189503497</c:v>
                </c:pt>
                <c:pt idx="114">
                  <c:v>329.56198932985666</c:v>
                </c:pt>
                <c:pt idx="115">
                  <c:v>318.51158493391318</c:v>
                </c:pt>
                <c:pt idx="116">
                  <c:v>305.42459823356836</c:v>
                </c:pt>
                <c:pt idx="117">
                  <c:v>290.44556735594244</c:v>
                </c:pt>
                <c:pt idx="118">
                  <c:v>273.73865293068508</c:v>
                </c:pt>
                <c:pt idx="119">
                  <c:v>255.4857236896674</c:v>
                </c:pt>
                <c:pt idx="120">
                  <c:v>235.8842466014454</c:v>
                </c:pt>
                <c:pt idx="121">
                  <c:v>215.14500663685638</c:v>
                </c:pt>
                <c:pt idx="122">
                  <c:v>193.48968321981951</c:v>
                </c:pt>
                <c:pt idx="123">
                  <c:v>171.14831205015449</c:v>
                </c:pt>
                <c:pt idx="124">
                  <c:v>148.35666227367381</c:v>
                </c:pt>
                <c:pt idx="125">
                  <c:v>125.35355990378974</c:v>
                </c:pt>
                <c:pt idx="126">
                  <c:v>102.37818895760596</c:v>
                </c:pt>
                <c:pt idx="127">
                  <c:v>79.667401951517775</c:v>
                </c:pt>
                <c:pt idx="128">
                  <c:v>57.453071204943186</c:v>
                </c:pt>
                <c:pt idx="129">
                  <c:v>35.959511828644111</c:v>
                </c:pt>
                <c:pt idx="130">
                  <c:v>15.401006333428937</c:v>
                </c:pt>
                <c:pt idx="131">
                  <c:v>4.0205405024208281</c:v>
                </c:pt>
                <c:pt idx="132">
                  <c:v>22.117789506943588</c:v>
                </c:pt>
                <c:pt idx="133">
                  <c:v>38.719972688423674</c:v>
                </c:pt>
                <c:pt idx="134">
                  <c:v>53.674693724081379</c:v>
                </c:pt>
                <c:pt idx="135">
                  <c:v>66.849503103072692</c:v>
                </c:pt>
                <c:pt idx="136">
                  <c:v>78.133230426645667</c:v>
                </c:pt>
                <c:pt idx="137">
                  <c:v>87.437059336359155</c:v>
                </c:pt>
                <c:pt idx="138">
                  <c:v>94.695333677915158</c:v>
                </c:pt>
                <c:pt idx="139">
                  <c:v>99.866086775251517</c:v>
                </c:pt>
                <c:pt idx="140">
                  <c:v>102.93128904734003</c:v>
                </c:pt>
                <c:pt idx="141">
                  <c:v>103.89681260781326</c:v>
                </c:pt>
                <c:pt idx="142">
                  <c:v>102.7921149036891</c:v>
                </c:pt>
                <c:pt idx="143">
                  <c:v>99.669646832553866</c:v>
                </c:pt>
                <c:pt idx="144">
                  <c:v>94.603994086507015</c:v>
                </c:pt>
                <c:pt idx="145">
                  <c:v>87.690763665765232</c:v>
                </c:pt>
                <c:pt idx="146">
                  <c:v>79.045230546281857</c:v>
                </c:pt>
                <c:pt idx="147">
                  <c:v>68.800762337124539</c:v>
                </c:pt>
                <c:pt idx="148">
                  <c:v>57.107042390073964</c:v>
                </c:pt>
                <c:pt idx="149">
                  <c:v>44.128114194091168</c:v>
                </c:pt>
                <c:pt idx="150">
                  <c:v>30.040271972217873</c:v>
                </c:pt>
                <c:pt idx="151">
                  <c:v>15.029824172892004</c:v>
                </c:pt>
                <c:pt idx="152">
                  <c:v>0.70924200989427211</c:v>
                </c:pt>
                <c:pt idx="153">
                  <c:v>16.977665860059258</c:v>
                </c:pt>
                <c:pt idx="154">
                  <c:v>33.573358148342486</c:v>
                </c:pt>
                <c:pt idx="155">
                  <c:v>50.29385560898244</c:v>
                </c:pt>
                <c:pt idx="156">
                  <c:v>66.938754582219687</c:v>
                </c:pt>
                <c:pt idx="157">
                  <c:v>83.312093911209615</c:v>
                </c:pt>
                <c:pt idx="158">
                  <c:v>99.224657942114845</c:v>
                </c:pt>
                <c:pt idx="159">
                  <c:v>114.4961715963728</c:v>
                </c:pt>
                <c:pt idx="160">
                  <c:v>128.95736095031532</c:v>
                </c:pt>
                <c:pt idx="161">
                  <c:v>142.45185455108484</c:v>
                </c:pt>
                <c:pt idx="162">
                  <c:v>154.83790279676742</c:v>
                </c:pt>
                <c:pt idx="163">
                  <c:v>165.98989508663499</c:v>
                </c:pt>
                <c:pt idx="164">
                  <c:v>175.79965707469125</c:v>
                </c:pt>
                <c:pt idx="165">
                  <c:v>184.17751320361904</c:v>
                </c:pt>
                <c:pt idx="166">
                  <c:v>191.05310272117464</c:v>
                </c:pt>
                <c:pt idx="167">
                  <c:v>196.37594054938447</c:v>
                </c:pt>
                <c:pt idx="168">
                  <c:v>200.11571764890093</c:v>
                </c:pt>
                <c:pt idx="169">
                  <c:v>202.26233885569732</c:v>
                </c:pt>
                <c:pt idx="170">
                  <c:v>202.82569952313426</c:v>
                </c:pt>
                <c:pt idx="171">
                  <c:v>201.83520563721871</c:v>
                </c:pt>
                <c:pt idx="172">
                  <c:v>199.33904534472299</c:v>
                </c:pt>
                <c:pt idx="173">
                  <c:v>195.40322300153397</c:v>
                </c:pt>
                <c:pt idx="174">
                  <c:v>190.11036987221297</c:v>
                </c:pt>
                <c:pt idx="175">
                  <c:v>183.5583484530051</c:v>
                </c:pt>
                <c:pt idx="176">
                  <c:v>175.85867001342814</c:v>
                </c:pt>
                <c:pt idx="177">
                  <c:v>167.13474732265271</c:v>
                </c:pt>
                <c:pt idx="178">
                  <c:v>157.52000661588156</c:v>
                </c:pt>
                <c:pt idx="179">
                  <c:v>147.15588463594713</c:v>
                </c:pt>
                <c:pt idx="180">
                  <c:v>136.18973803328987</c:v>
                </c:pt>
                <c:pt idx="181">
                  <c:v>124.77269350444516</c:v>
                </c:pt>
                <c:pt idx="182">
                  <c:v>113.05746778043866</c:v>
                </c:pt>
                <c:pt idx="183">
                  <c:v>101.19618693208506</c:v>
                </c:pt>
                <c:pt idx="184">
                  <c:v>89.338234433656865</c:v>
                </c:pt>
                <c:pt idx="185">
                  <c:v>77.628157019117296</c:v>
                </c:pt>
                <c:pt idx="186">
                  <c:v>66.203656580343335</c:v>
                </c:pt>
                <c:pt idx="187">
                  <c:v>55.193695203353975</c:v>
                </c:pt>
                <c:pt idx="188">
                  <c:v>44.716738930227486</c:v>
                </c:pt>
                <c:pt idx="189">
                  <c:v>34.879163989237391</c:v>
                </c:pt>
                <c:pt idx="190">
                  <c:v>25.773847076239022</c:v>
                </c:pt>
                <c:pt idx="191">
                  <c:v>17.478958823093016</c:v>
                </c:pt>
                <c:pt idx="192">
                  <c:v>10.056976884123836</c:v>
                </c:pt>
                <c:pt idx="193">
                  <c:v>3.5539321430557758</c:v>
                </c:pt>
                <c:pt idx="194">
                  <c:v>2.0011015728368209</c:v>
                </c:pt>
                <c:pt idx="195">
                  <c:v>6.596267148240754</c:v>
                </c:pt>
                <c:pt idx="196">
                  <c:v>10.236929452045077</c:v>
                </c:pt>
                <c:pt idx="197">
                  <c:v>12.945425907327197</c:v>
                </c:pt>
                <c:pt idx="198">
                  <c:v>14.760565493834763</c:v>
                </c:pt>
                <c:pt idx="199">
                  <c:v>15.7368827468504</c:v>
                </c:pt>
                <c:pt idx="200">
                  <c:v>15.9436566764749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32A6-4842-9670-C3E9BD593DE7}"/>
            </c:ext>
          </c:extLst>
        </c:ser>
        <c:ser>
          <c:idx val="43"/>
          <c:order val="43"/>
          <c:tx>
            <c:strRef>
              <c:f>'1.f4(x,y)'!$A$60</c:f>
              <c:strCache>
                <c:ptCount val="1"/>
                <c:pt idx="0">
                  <c:v>4,3</c:v>
                </c:pt>
              </c:strCache>
            </c:strRef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60:$GT$60</c:f>
              <c:numCache>
                <c:formatCode>General</c:formatCode>
                <c:ptCount val="201"/>
                <c:pt idx="0">
                  <c:v>16.039982866640617</c:v>
                </c:pt>
                <c:pt idx="1">
                  <c:v>13.242493239058478</c:v>
                </c:pt>
                <c:pt idx="2">
                  <c:v>9.6901045911987875</c:v>
                </c:pt>
                <c:pt idx="3">
                  <c:v>5.4576615673020843</c:v>
                </c:pt>
                <c:pt idx="4">
                  <c:v>0.63391221826279864</c:v>
                </c:pt>
                <c:pt idx="5">
                  <c:v>4.6798413355220241</c:v>
                </c:pt>
                <c:pt idx="6">
                  <c:v>10.371280973243291</c:v>
                </c:pt>
                <c:pt idx="7">
                  <c:v>16.318777256173249</c:v>
                </c:pt>
                <c:pt idx="8">
                  <c:v>22.393236437294778</c:v>
                </c:pt>
                <c:pt idx="9">
                  <c:v>28.460063673534595</c:v>
                </c:pt>
                <c:pt idx="10">
                  <c:v>34.381214829032402</c:v>
                </c:pt>
                <c:pt idx="11">
                  <c:v>40.017308139287131</c:v>
                </c:pt>
                <c:pt idx="12">
                  <c:v>45.229766268360535</c:v>
                </c:pt>
                <c:pt idx="13">
                  <c:v>49.882958942210962</c:v>
                </c:pt>
                <c:pt idx="14">
                  <c:v>53.84631638337143</c:v>
                </c:pt>
                <c:pt idx="15">
                  <c:v>56.996384203340028</c:v>
                </c:pt>
                <c:pt idx="16">
                  <c:v>59.218791222095291</c:v>
                </c:pt>
                <c:pt idx="17">
                  <c:v>60.410102867203697</c:v>
                </c:pt>
                <c:pt idx="18">
                  <c:v>60.479534341564097</c:v>
                </c:pt>
                <c:pt idx="19">
                  <c:v>59.350499618089373</c:v>
                </c:pt>
                <c:pt idx="20">
                  <c:v>56.961974496614005</c:v>
                </c:pt>
                <c:pt idx="21">
                  <c:v>53.269654414337083</c:v>
                </c:pt>
                <c:pt idx="22">
                  <c:v>48.246890404066001</c:v>
                </c:pt>
                <c:pt idx="23">
                  <c:v>41.885389509348691</c:v>
                </c:pt>
                <c:pt idx="24">
                  <c:v>34.195669054661352</c:v>
                </c:pt>
                <c:pt idx="25">
                  <c:v>25.207257392498068</c:v>
                </c:pt>
                <c:pt idx="26">
                  <c:v>14.968637066264277</c:v>
                </c:pt>
                <c:pt idx="27">
                  <c:v>3.5469296960503214</c:v>
                </c:pt>
                <c:pt idx="28">
                  <c:v>8.9726747291277515</c:v>
                </c:pt>
                <c:pt idx="29">
                  <c:v>22.487738126946226</c:v>
                </c:pt>
                <c:pt idx="30">
                  <c:v>36.879634874135775</c:v>
                </c:pt>
                <c:pt idx="31">
                  <c:v>52.014840196839984</c:v>
                </c:pt>
                <c:pt idx="32">
                  <c:v>67.746430969984743</c:v>
                </c:pt>
                <c:pt idx="33">
                  <c:v>83.91578070137713</c:v>
                </c:pt>
                <c:pt idx="34">
                  <c:v>100.35442791093075</c:v>
                </c:pt>
                <c:pt idx="35">
                  <c:v>116.88609481216744</c:v>
                </c:pt>
                <c:pt idx="36">
                  <c:v>133.3288311907603</c:v>
                </c:pt>
                <c:pt idx="37">
                  <c:v>149.49725667846761</c:v>
                </c:pt>
                <c:pt idx="38">
                  <c:v>165.20487326152232</c:v>
                </c:pt>
                <c:pt idx="39">
                  <c:v>180.26641885730999</c:v>
                </c:pt>
                <c:pt idx="40">
                  <c:v>194.50023215451557</c:v>
                </c:pt>
                <c:pt idx="41">
                  <c:v>207.7305986478033</c:v>
                </c:pt>
                <c:pt idx="42">
                  <c:v>219.79004791181819</c:v>
                </c:pt>
                <c:pt idx="43">
                  <c:v>230.52157264950347</c:v>
                </c:pt>
                <c:pt idx="44">
                  <c:v>239.78074091039085</c:v>
                </c:pt>
                <c:pt idx="45">
                  <c:v>247.43767409503539</c:v>
                </c:pt>
                <c:pt idx="46">
                  <c:v>253.37886492713199</c:v>
                </c:pt>
                <c:pt idx="47">
                  <c:v>257.508811465767</c:v>
                </c:pt>
                <c:pt idx="48">
                  <c:v>259.75144542348687</c:v>
                </c:pt>
                <c:pt idx="49">
                  <c:v>260.05133552440992</c:v>
                </c:pt>
                <c:pt idx="50">
                  <c:v>258.37464935012645</c:v>
                </c:pt>
                <c:pt idx="51">
                  <c:v>254.70986004627991</c:v>
                </c:pt>
                <c:pt idx="52">
                  <c:v>249.06818736355692</c:v>
                </c:pt>
                <c:pt idx="53">
                  <c:v>241.4837657452712</c:v>
                </c:pt>
                <c:pt idx="54">
                  <c:v>232.01353551002981</c:v>
                </c:pt>
                <c:pt idx="55">
                  <c:v>220.73685657120126</c:v>
                </c:pt>
                <c:pt idx="56">
                  <c:v>207.7548475433974</c:v>
                </c:pt>
                <c:pt idx="57">
                  <c:v>193.18945646814257</c:v>
                </c:pt>
                <c:pt idx="58">
                  <c:v>177.18227270482689</c:v>
                </c:pt>
                <c:pt idx="59">
                  <c:v>159.89309273826763</c:v>
                </c:pt>
                <c:pt idx="60">
                  <c:v>141.49825571141704</c:v>
                </c:pt>
                <c:pt idx="61">
                  <c:v>122.18876736339413</c:v>
                </c:pt>
                <c:pt idx="62">
                  <c:v>102.1682337038522</c:v>
                </c:pt>
                <c:pt idx="63">
                  <c:v>81.650628152093844</c:v>
                </c:pt>
                <c:pt idx="64">
                  <c:v>60.857917983832053</c:v>
                </c:pt>
                <c:pt idx="65">
                  <c:v>40.017577733990308</c:v>
                </c:pt>
                <c:pt idx="66">
                  <c:v>19.36001867809502</c:v>
                </c:pt>
                <c:pt idx="67">
                  <c:v>0.88403536063257082</c:v>
                </c:pt>
                <c:pt idx="68">
                  <c:v>20.486194870532223</c:v>
                </c:pt>
                <c:pt idx="69">
                  <c:v>39.223042781656005</c:v>
                </c:pt>
                <c:pt idx="70">
                  <c:v>56.878732462349397</c:v>
                </c:pt>
                <c:pt idx="71">
                  <c:v>73.247514547844986</c:v>
                </c:pt>
                <c:pt idx="72">
                  <c:v>88.136162311497316</c:v>
                </c:pt>
                <c:pt idx="73">
                  <c:v>101.36626640079389</c:v>
                </c:pt>
                <c:pt idx="74">
                  <c:v>112.77637122521905</c:v>
                </c:pt>
                <c:pt idx="75">
                  <c:v>122.22392708415258</c:v>
                </c:pt>
                <c:pt idx="76">
                  <c:v>129.58703423892024</c:v>
                </c:pt>
                <c:pt idx="77">
                  <c:v>134.76595753870939</c:v>
                </c:pt>
                <c:pt idx="78">
                  <c:v>137.684392876685</c:v>
                </c:pt>
                <c:pt idx="79">
                  <c:v>138.29046964846498</c:v>
                </c:pt>
                <c:pt idx="80">
                  <c:v>136.55747647556115</c:v>
                </c:pt>
                <c:pt idx="81">
                  <c:v>132.48430070451784</c:v>
                </c:pt>
                <c:pt idx="82">
                  <c:v>126.09557555943677</c:v>
                </c:pt>
                <c:pt idx="83">
                  <c:v>117.44153227106069</c:v>
                </c:pt>
                <c:pt idx="84">
                  <c:v>106.59755798835084</c:v>
                </c:pt>
                <c:pt idx="85">
                  <c:v>93.663463756808611</c:v>
                </c:pt>
                <c:pt idx="86">
                  <c:v>78.762470279995952</c:v>
                </c:pt>
                <c:pt idx="87">
                  <c:v>62.039922525642474</c:v>
                </c:pt>
                <c:pt idx="88">
                  <c:v>43.661747455306987</c:v>
                </c:pt>
                <c:pt idx="89">
                  <c:v>23.81267220819122</c:v>
                </c:pt>
                <c:pt idx="90">
                  <c:v>2.6942229187671471</c:v>
                </c:pt>
                <c:pt idx="91">
                  <c:v>19.477473039780602</c:v>
                </c:pt>
                <c:pt idx="92">
                  <c:v>42.474056250080217</c:v>
                </c:pt>
                <c:pt idx="93">
                  <c:v>66.057448698869294</c:v>
                </c:pt>
                <c:pt idx="94">
                  <c:v>89.982482567749614</c:v>
                </c:pt>
                <c:pt idx="95">
                  <c:v>113.99961406960828</c:v>
                </c:pt>
                <c:pt idx="96">
                  <c:v>137.85769100671834</c:v>
                </c:pt>
                <c:pt idx="97">
                  <c:v>161.30674207006177</c:v>
                </c:pt>
                <c:pt idx="98">
                  <c:v>184.10075562157698</c:v>
                </c:pt>
                <c:pt idx="99">
                  <c:v>206.00041580527125</c:v>
                </c:pt>
                <c:pt idx="100">
                  <c:v>226.77576431830224</c:v>
                </c:pt>
                <c:pt idx="101">
                  <c:v>246.20875703348582</c:v>
                </c:pt>
                <c:pt idx="102">
                  <c:v>264.09568589006386</c:v>
                </c:pt>
                <c:pt idx="103">
                  <c:v>280.24943804535889</c:v>
                </c:pt>
                <c:pt idx="104">
                  <c:v>294.50156618740129</c:v>
                </c:pt>
                <c:pt idx="105">
                  <c:v>306.70414612501008</c:v>
                </c:pt>
                <c:pt idx="106">
                  <c:v>316.73140027068274</c:v>
                </c:pt>
                <c:pt idx="107">
                  <c:v>324.48106838322303</c:v>
                </c:pt>
                <c:pt idx="108">
                  <c:v>329.8755099084475</c:v>
                </c:pt>
                <c:pt idx="109">
                  <c:v>332.86252541210649</c:v>
                </c:pt>
                <c:pt idx="110">
                  <c:v>333.41588790167418</c:v>
                </c:pt>
                <c:pt idx="111">
                  <c:v>331.53557824347001</c:v>
                </c:pt>
                <c:pt idx="112">
                  <c:v>327.24772235798878</c:v>
                </c:pt>
                <c:pt idx="113">
                  <c:v>320.60423137783573</c:v>
                </c:pt>
                <c:pt idx="114">
                  <c:v>311.68214943751212</c:v>
                </c:pt>
                <c:pt idx="115">
                  <c:v>300.58271719089447</c:v>
                </c:pt>
                <c:pt idx="116">
                  <c:v>287.43016247973594</c:v>
                </c:pt>
                <c:pt idx="117">
                  <c:v>272.37023276520779</c:v>
                </c:pt>
                <c:pt idx="118">
                  <c:v>255.56848694640661</c:v>
                </c:pt>
                <c:pt idx="119">
                  <c:v>237.20836698899961</c:v>
                </c:pt>
                <c:pt idx="120">
                  <c:v>217.4890723404568</c:v>
                </c:pt>
                <c:pt idx="121">
                  <c:v>196.62326238529016</c:v>
                </c:pt>
                <c:pt idx="122">
                  <c:v>174.83461416733272</c:v>
                </c:pt>
                <c:pt idx="123">
                  <c:v>152.35526425299892</c:v>
                </c:pt>
                <c:pt idx="124">
                  <c:v>129.42316491021307</c:v>
                </c:pt>
                <c:pt idx="125">
                  <c:v>106.2793857169812</c:v>
                </c:pt>
                <c:pt idx="126">
                  <c:v>83.165392280526987</c:v>
                </c:pt>
                <c:pt idx="127">
                  <c:v>60.320333935997894</c:v>
                </c:pt>
                <c:pt idx="128">
                  <c:v>37.97837210114244</c:v>
                </c:pt>
                <c:pt idx="129">
                  <c:v>16.366080392717436</c:v>
                </c:pt>
                <c:pt idx="130">
                  <c:v>4.3000533310546665</c:v>
                </c:pt>
                <c:pt idx="131">
                  <c:v>23.815994138161532</c:v>
                </c:pt>
                <c:pt idx="132">
                  <c:v>41.992369180385936</c:v>
                </c:pt>
                <c:pt idx="133">
                  <c:v>58.656493587052651</c:v>
                </c:pt>
                <c:pt idx="134">
                  <c:v>73.654190106539431</c:v>
                </c:pt>
                <c:pt idx="135">
                  <c:v>86.851382043729046</c:v>
                </c:pt>
                <c:pt idx="136">
                  <c:v>98.135441818453018</c:v>
                </c:pt>
                <c:pt idx="137">
                  <c:v>107.41628045338538</c:v>
                </c:pt>
                <c:pt idx="138">
                  <c:v>114.62716645346225</c:v>
                </c:pt>
                <c:pt idx="139">
                  <c:v>119.72526582442411</c:v>
                </c:pt>
                <c:pt idx="140">
                  <c:v>122.69189835557046</c:v>
                </c:pt>
                <c:pt idx="141">
                  <c:v>123.53250872026328</c:v>
                </c:pt>
                <c:pt idx="142">
                  <c:v>122.27635438549373</c:v>
                </c:pt>
                <c:pt idx="143">
                  <c:v>118.97591572719926</c:v>
                </c:pt>
                <c:pt idx="144">
                  <c:v>113.70603707967049</c:v>
                </c:pt>
                <c:pt idx="145">
                  <c:v>106.56281066488806</c:v>
                </c:pt>
                <c:pt idx="146">
                  <c:v>97.662218411966535</c:v>
                </c:pt>
                <c:pt idx="147">
                  <c:v>87.138549550889863</c:v>
                </c:pt>
                <c:pt idx="148">
                  <c:v>75.142614513578394</c:v>
                </c:pt>
                <c:pt idx="149">
                  <c:v>61.839778066944106</c:v>
                </c:pt>
                <c:pt idx="150">
                  <c:v>47.407836708018408</c:v>
                </c:pt>
                <c:pt idx="151">
                  <c:v>32.03476714504248</c:v>
                </c:pt>
                <c:pt idx="152">
                  <c:v>15.916374148924877</c:v>
                </c:pt>
                <c:pt idx="153">
                  <c:v>0.74613283085096549</c:v>
                </c:pt>
                <c:pt idx="154">
                  <c:v>17.74860414623744</c:v>
                </c:pt>
                <c:pt idx="155">
                  <c:v>34.886425014323947</c:v>
                </c:pt>
                <c:pt idx="156">
                  <c:v>51.95697065708822</c:v>
                </c:pt>
                <c:pt idx="157">
                  <c:v>68.762011390988448</c:v>
                </c:pt>
                <c:pt idx="158">
                  <c:v>85.11003829342468</c:v>
                </c:pt>
                <c:pt idx="159">
                  <c:v>100.81848118858969</c:v>
                </c:pt>
                <c:pt idx="160">
                  <c:v>115.71579215894177</c:v>
                </c:pt>
                <c:pt idx="161">
                  <c:v>129.64336958211578</c:v>
                </c:pt>
                <c:pt idx="162">
                  <c:v>142.457299794173</c:v>
                </c:pt>
                <c:pt idx="163">
                  <c:v>154.02989586243547</c:v>
                </c:pt>
                <c:pt idx="164">
                  <c:v>164.25101558505463</c:v>
                </c:pt>
                <c:pt idx="165">
                  <c:v>173.02914368712376</c:v>
                </c:pt>
                <c:pt idx="166">
                  <c:v>180.29222621892237</c:v>
                </c:pt>
                <c:pt idx="167">
                  <c:v>185.98824834298227</c:v>
                </c:pt>
                <c:pt idx="168">
                  <c:v>190.0855499832947</c:v>
                </c:pt>
                <c:pt idx="169">
                  <c:v>192.57287716111708</c:v>
                </c:pt>
                <c:pt idx="170">
                  <c:v>193.45917021553274</c:v>
                </c:pt>
                <c:pt idx="171">
                  <c:v>192.77309346089723</c:v>
                </c:pt>
                <c:pt idx="172">
                  <c:v>190.56231412549511</c:v>
                </c:pt>
                <c:pt idx="173">
                  <c:v>186.89254160473445</c:v>
                </c:pt>
                <c:pt idx="174">
                  <c:v>181.8463411078545</c:v>
                </c:pt>
                <c:pt idx="175">
                  <c:v>175.52173864093791</c:v>
                </c:pt>
                <c:pt idx="176">
                  <c:v>168.03063691476322</c:v>
                </c:pt>
                <c:pt idx="177">
                  <c:v>159.49706416003366</c:v>
                </c:pt>
                <c:pt idx="178">
                  <c:v>150.05527994426788</c:v>
                </c:pt>
                <c:pt idx="179">
                  <c:v>139.8477638870167</c:v>
                </c:pt>
                <c:pt idx="180">
                  <c:v>129.02311463976199</c:v>
                </c:pt>
                <c:pt idx="181">
                  <c:v>117.73388761473961</c:v>
                </c:pt>
                <c:pt idx="182">
                  <c:v>106.13440069807984</c:v>
                </c:pt>
                <c:pt idx="183">
                  <c:v>94.378537556893676</c:v>
                </c:pt>
                <c:pt idx="184">
                  <c:v>82.6175781416202</c:v>
                </c:pt>
                <c:pt idx="185">
                  <c:v>70.998085593296636</c:v>
                </c:pt>
                <c:pt idx="186">
                  <c:v>59.659877994508463</c:v>
                </c:pt>
                <c:pt idx="187">
                  <c:v>48.734112261339632</c:v>
                </c:pt>
                <c:pt idx="188">
                  <c:v>38.341505975273279</c:v>
                </c:pt>
                <c:pt idx="189">
                  <c:v>28.590721116690233</c:v>
                </c:pt>
                <c:pt idx="190">
                  <c:v>19.576931507776141</c:v>
                </c:pt>
                <c:pt idx="191">
                  <c:v>11.38059332881795</c:v>
                </c:pt>
                <c:pt idx="192">
                  <c:v>4.0664353682180643</c:v>
                </c:pt>
                <c:pt idx="193">
                  <c:v>2.3173172631572041</c:v>
                </c:pt>
                <c:pt idx="194">
                  <c:v>7.7394753418197464</c:v>
                </c:pt>
                <c:pt idx="195">
                  <c:v>12.186166323510513</c:v>
                </c:pt>
                <c:pt idx="196">
                  <c:v>15.660859752940485</c:v>
                </c:pt>
                <c:pt idx="197">
                  <c:v>18.184136771229451</c:v>
                </c:pt>
                <c:pt idx="198">
                  <c:v>19.793206666576584</c:v>
                </c:pt>
                <c:pt idx="199">
                  <c:v>20.541176856714468</c:v>
                </c:pt>
                <c:pt idx="200">
                  <c:v>20.49608606747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32A6-4842-9670-C3E9BD593DE7}"/>
            </c:ext>
          </c:extLst>
        </c:ser>
        <c:ser>
          <c:idx val="44"/>
          <c:order val="44"/>
          <c:tx>
            <c:strRef>
              <c:f>'1.f4(x,y)'!$A$61</c:f>
              <c:strCache>
                <c:ptCount val="1"/>
                <c:pt idx="0">
                  <c:v>4,4</c:v>
                </c:pt>
              </c:strCache>
            </c:strRef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61:$GT$61</c:f>
              <c:numCache>
                <c:formatCode>General</c:formatCode>
                <c:ptCount val="201"/>
                <c:pt idx="0">
                  <c:v>12.99403374268757</c:v>
                </c:pt>
                <c:pt idx="1">
                  <c:v>9.5989247111194071</c:v>
                </c:pt>
                <c:pt idx="2">
                  <c:v>5.4549096670045785</c:v>
                </c:pt>
                <c:pt idx="3">
                  <c:v>0.63906508545401752</c:v>
                </c:pt>
                <c:pt idx="4">
                  <c:v>4.7576739762601994</c:v>
                </c:pt>
                <c:pt idx="5">
                  <c:v>10.631885067700914</c:v>
                </c:pt>
                <c:pt idx="6">
                  <c:v>16.869217599993348</c:v>
                </c:pt>
                <c:pt idx="7">
                  <c:v>23.346117836067531</c:v>
                </c:pt>
                <c:pt idx="8">
                  <c:v>29.931695127240552</c:v>
                </c:pt>
                <c:pt idx="9">
                  <c:v>36.489703079497247</c:v>
                </c:pt>
                <c:pt idx="10">
                  <c:v>42.880607858510423</c:v>
                </c:pt>
                <c:pt idx="11">
                  <c:v>48.963714738361723</c:v>
                </c:pt>
                <c:pt idx="12">
                  <c:v>54.599323277421732</c:v>
                </c:pt>
                <c:pt idx="13">
                  <c:v>59.650881173384526</c:v>
                </c:pt>
                <c:pt idx="14">
                  <c:v>63.987106910547446</c:v>
                </c:pt>
                <c:pt idx="15">
                  <c:v>67.484051763654605</c:v>
                </c:pt>
                <c:pt idx="16">
                  <c:v>70.02707255666175</c:v>
                </c:pt>
                <c:pt idx="17">
                  <c:v>71.51268777953814</c:v>
                </c:pt>
                <c:pt idx="18">
                  <c:v>71.850291224995829</c:v>
                </c:pt>
                <c:pt idx="19">
                  <c:v>70.963699198761006</c:v>
                </c:pt>
                <c:pt idx="20">
                  <c:v>68.792509556505138</c:v>
                </c:pt>
                <c:pt idx="21">
                  <c:v>65.29325329891158</c:v>
                </c:pt>
                <c:pt idx="22">
                  <c:v>60.440322181245186</c:v>
                </c:pt>
                <c:pt idx="23">
                  <c:v>54.226658729929824</c:v>
                </c:pt>
                <c:pt idx="24">
                  <c:v>46.664198168199455</c:v>
                </c:pt>
                <c:pt idx="25">
                  <c:v>37.784054996012216</c:v>
                </c:pt>
                <c:pt idx="26">
                  <c:v>27.636450304682626</c:v>
                </c:pt>
                <c:pt idx="27">
                  <c:v>16.290379291659193</c:v>
                </c:pt>
                <c:pt idx="28">
                  <c:v>3.8330218325995253</c:v>
                </c:pt>
                <c:pt idx="29">
                  <c:v>9.631097676537248</c:v>
                </c:pt>
                <c:pt idx="30">
                  <c:v>23.981191717608702</c:v>
                </c:pt>
                <c:pt idx="31">
                  <c:v>39.081519641586652</c:v>
                </c:pt>
                <c:pt idx="32">
                  <c:v>54.782910608218721</c:v>
                </c:pt>
                <c:pt idx="33">
                  <c:v>70.924481028554311</c:v>
                </c:pt>
                <c:pt idx="34">
                  <c:v>87.335525496334682</c:v>
                </c:pt>
                <c:pt idx="35">
                  <c:v>103.83755789006321</c:v>
                </c:pt>
                <c:pt idx="36">
                  <c:v>120.24647731650188</c:v>
                </c:pt>
                <c:pt idx="37">
                  <c:v>136.37483187347809</c:v>
                </c:pt>
                <c:pt idx="38">
                  <c:v>152.03415185635629</c:v>
                </c:pt>
                <c:pt idx="39">
                  <c:v>167.03732303519934</c:v>
                </c:pt>
                <c:pt idx="40">
                  <c:v>181.20097000095927</c:v>
                </c:pt>
                <c:pt idx="41">
                  <c:v>194.34781932685493</c:v>
                </c:pt>
                <c:pt idx="42">
                  <c:v>206.3090124186013</c:v>
                </c:pt>
                <c:pt idx="43">
                  <c:v>216.92633843285211</c:v>
                </c:pt>
                <c:pt idx="44">
                  <c:v>226.05435852092648</c:v>
                </c:pt>
                <c:pt idx="45">
                  <c:v>233.56239389383839</c:v>
                </c:pt>
                <c:pt idx="46">
                  <c:v>239.33635178964212</c:v>
                </c:pt>
                <c:pt idx="47">
                  <c:v>243.28036533566302</c:v>
                </c:pt>
                <c:pt idx="48">
                  <c:v>245.3182255128437</c:v>
                </c:pt>
                <c:pt idx="49">
                  <c:v>245.39458591999954</c:v>
                </c:pt>
                <c:pt idx="50">
                  <c:v>243.47592377167874</c:v>
                </c:pt>
                <c:pt idx="51">
                  <c:v>239.551243510993</c:v>
                </c:pt>
                <c:pt idx="52">
                  <c:v>233.63251254205991</c:v>
                </c:pt>
                <c:pt idx="53">
                  <c:v>225.75482184727971</c:v>
                </c:pt>
                <c:pt idx="54">
                  <c:v>215.97626761257987</c:v>
                </c:pt>
                <c:pt idx="55">
                  <c:v>204.37755339783914</c:v>
                </c:pt>
                <c:pt idx="56">
                  <c:v>191.06131581809683</c:v>
                </c:pt>
                <c:pt idx="57">
                  <c:v>176.1511801018645</c:v>
                </c:pt>
                <c:pt idx="58">
                  <c:v>159.79055522418059</c:v>
                </c:pt>
                <c:pt idx="59">
                  <c:v>142.14118153317401</c:v>
                </c:pt>
                <c:pt idx="60">
                  <c:v>123.38144686033215</c:v>
                </c:pt>
                <c:pt idx="61">
                  <c:v>103.70448998871417</c:v>
                </c:pt>
                <c:pt idx="62">
                  <c:v>83.316113014648423</c:v>
                </c:pt>
                <c:pt idx="63">
                  <c:v>62.432526544275568</c:v>
                </c:pt>
                <c:pt idx="64">
                  <c:v>41.277953787078012</c:v>
                </c:pt>
                <c:pt idx="65">
                  <c:v>20.082121418135703</c:v>
                </c:pt>
                <c:pt idx="66">
                  <c:v>0.92233344312150523</c:v>
                </c:pt>
                <c:pt idx="67">
                  <c:v>21.50250966571846</c:v>
                </c:pt>
                <c:pt idx="68">
                  <c:v>41.42791072132988</c:v>
                </c:pt>
                <c:pt idx="69">
                  <c:v>60.473103867045694</c:v>
                </c:pt>
                <c:pt idx="70">
                  <c:v>78.420338281890125</c:v>
                </c:pt>
                <c:pt idx="71">
                  <c:v>95.062090921445559</c:v>
                </c:pt>
                <c:pt idx="72">
                  <c:v>110.20350961110826</c:v>
                </c:pt>
                <c:pt idx="73">
                  <c:v>123.66472402303802</c:v>
                </c:pt>
                <c:pt idx="74">
                  <c:v>135.28299666160456</c:v>
                </c:pt>
                <c:pt idx="75">
                  <c:v>144.91468779965831</c:v>
                </c:pt>
                <c:pt idx="76">
                  <c:v>152.43701044176572</c:v>
                </c:pt>
                <c:pt idx="77">
                  <c:v>157.74955381530123</c:v>
                </c:pt>
                <c:pt idx="78">
                  <c:v>160.77555657715277</c:v>
                </c:pt>
                <c:pt idx="79">
                  <c:v>161.46291384075138</c:v>
                </c:pt>
                <c:pt idx="80">
                  <c:v>159.78490524038179</c:v>
                </c:pt>
                <c:pt idx="81">
                  <c:v>155.74063452011873</c:v>
                </c:pt>
                <c:pt idx="82">
                  <c:v>149.35517452417923</c:v>
                </c:pt>
                <c:pt idx="83">
                  <c:v>140.67941493346717</c:v>
                </c:pt>
                <c:pt idx="84">
                  <c:v>129.78961359813465</c:v>
                </c:pt>
                <c:pt idx="85">
                  <c:v>116.78665581614496</c:v>
                </c:pt>
                <c:pt idx="86">
                  <c:v>101.79502936121763</c:v>
                </c:pt>
                <c:pt idx="87">
                  <c:v>84.961526428789213</c:v>
                </c:pt>
                <c:pt idx="88">
                  <c:v>66.453686905454148</c:v>
                </c:pt>
                <c:pt idx="89">
                  <c:v>46.458000436964539</c:v>
                </c:pt>
                <c:pt idx="90">
                  <c:v>25.177887635474672</c:v>
                </c:pt>
                <c:pt idx="91">
                  <c:v>2.8314833939886812</c:v>
                </c:pt>
                <c:pt idx="92">
                  <c:v>20.350752366639384</c:v>
                </c:pt>
                <c:pt idx="93">
                  <c:v>44.128569133538598</c:v>
                </c:pt>
                <c:pt idx="94">
                  <c:v>68.254576299473882</c:v>
                </c:pt>
                <c:pt idx="95">
                  <c:v>92.476979208638483</c:v>
                </c:pt>
                <c:pt idx="96">
                  <c:v>116.5423692046905</c:v>
                </c:pt>
                <c:pt idx="97">
                  <c:v>140.1985354758645</c:v>
                </c:pt>
                <c:pt idx="98">
                  <c:v>163.19726621359021</c:v>
                </c:pt>
                <c:pt idx="99">
                  <c:v>185.29710670698122</c:v>
                </c:pt>
                <c:pt idx="100">
                  <c:v>206.26604248464795</c:v>
                </c:pt>
                <c:pt idx="101">
                  <c:v>225.8840764817615</c:v>
                </c:pt>
                <c:pt idx="102">
                  <c:v>243.94567044392915</c:v>
                </c:pt>
                <c:pt idx="103">
                  <c:v>260.26202236553866</c:v>
                </c:pt>
                <c:pt idx="104">
                  <c:v>274.66315367994309</c:v>
                </c:pt>
                <c:pt idx="105">
                  <c:v>286.99978214933259</c:v>
                </c:pt>
                <c:pt idx="106">
                  <c:v>297.14495891677649</c:v>
                </c:pt>
                <c:pt idx="107">
                  <c:v>304.99545095178894</c:v>
                </c:pt>
                <c:pt idx="108">
                  <c:v>310.47285311082351</c:v>
                </c:pt>
                <c:pt idx="109">
                  <c:v>313.52441720971916</c:v>
                </c:pt>
                <c:pt idx="110">
                  <c:v>314.12358882841761</c:v>
                </c:pt>
                <c:pt idx="111">
                  <c:v>312.27024599963249</c:v>
                </c:pt>
                <c:pt idx="112">
                  <c:v>307.99063743165902</c:v>
                </c:pt>
                <c:pt idx="113">
                  <c:v>301.33702143945339</c:v>
                </c:pt>
                <c:pt idx="114">
                  <c:v>292.38701026548813</c:v>
                </c:pt>
                <c:pt idx="115">
                  <c:v>281.24262792088314</c:v>
                </c:pt>
                <c:pt idx="116">
                  <c:v>268.02909302686095</c:v>
                </c:pt>
                <c:pt idx="117">
                  <c:v>252.89334134674755</c:v>
                </c:pt>
                <c:pt idx="118">
                  <c:v>236.0023057313567</c:v>
                </c:pt>
                <c:pt idx="119">
                  <c:v>217.54097401956429</c:v>
                </c:pt>
                <c:pt idx="120">
                  <c:v>197.71024800768598</c:v>
                </c:pt>
                <c:pt idx="121">
                  <c:v>176.72462889540984</c:v>
                </c:pt>
                <c:pt idx="122">
                  <c:v>154.80975660526673</c:v>
                </c:pt>
                <c:pt idx="123">
                  <c:v>132.19983203345583</c:v>
                </c:pt>
                <c:pt idx="124">
                  <c:v>109.13495260267193</c:v>
                </c:pt>
                <c:pt idx="125">
                  <c:v>85.858392437000091</c:v>
                </c:pt>
                <c:pt idx="126">
                  <c:v>62.613859053955984</c:v>
                </c:pt>
                <c:pt idx="127">
                  <c:v>39.642758662765246</c:v>
                </c:pt>
                <c:pt idx="128">
                  <c:v>17.181501969101099</c:v>
                </c:pt>
                <c:pt idx="129">
                  <c:v>4.5411181826498428</c:v>
                </c:pt>
                <c:pt idx="130">
                  <c:v>25.30644694071913</c:v>
                </c:pt>
                <c:pt idx="131">
                  <c:v>44.908356265515458</c:v>
                </c:pt>
                <c:pt idx="132">
                  <c:v>63.155475000848661</c:v>
                </c:pt>
                <c:pt idx="133">
                  <c:v>79.873234734109346</c:v>
                </c:pt>
                <c:pt idx="134">
                  <c:v>94.905708257508252</c:v>
                </c:pt>
                <c:pt idx="135">
                  <c:v>108.11721999051184</c:v>
                </c:pt>
                <c:pt idx="136">
                  <c:v>119.39371051382062</c:v>
                </c:pt>
                <c:pt idx="137">
                  <c:v>128.64384036372616</c:v>
                </c:pt>
                <c:pt idx="138">
                  <c:v>135.79982140597724</c:v>
                </c:pt>
                <c:pt idx="139">
                  <c:v>140.81796741191167</c:v>
                </c:pt>
                <c:pt idx="140">
                  <c:v>143.67895885645532</c:v>
                </c:pt>
                <c:pt idx="141">
                  <c:v>144.38782040644352</c:v>
                </c:pt>
                <c:pt idx="142">
                  <c:v>142.97361302675409</c:v>
                </c:pt>
                <c:pt idx="143">
                  <c:v>139.48884605900861</c:v>
                </c:pt>
                <c:pt idx="144">
                  <c:v>134.00861798156384</c:v>
                </c:pt>
                <c:pt idx="145">
                  <c:v>126.62949779952508</c:v>
                </c:pt>
                <c:pt idx="146">
                  <c:v>117.46816210033049</c:v>
                </c:pt>
                <c:pt idx="147">
                  <c:v>106.65980570669042</c:v>
                </c:pt>
                <c:pt idx="148">
                  <c:v>94.356346529271164</c:v>
                </c:pt>
                <c:pt idx="149">
                  <c:v>80.724447634188721</c:v>
                </c:pt>
                <c:pt idx="150">
                  <c:v>65.943381665959947</c:v>
                </c:pt>
                <c:pt idx="151">
                  <c:v>50.202764579415373</c:v>
                </c:pt>
                <c:pt idx="152">
                  <c:v>33.700187112346576</c:v>
                </c:pt>
                <c:pt idx="153">
                  <c:v>16.638773556623061</c:v>
                </c:pt>
                <c:pt idx="154">
                  <c:v>0.77530185429063736</c:v>
                </c:pt>
                <c:pt idx="155">
                  <c:v>18.335310238024405</c:v>
                </c:pt>
                <c:pt idx="156">
                  <c:v>35.836444326436805</c:v>
                </c:pt>
                <c:pt idx="157">
                  <c:v>53.078245361927067</c:v>
                </c:pt>
                <c:pt idx="158">
                  <c:v>69.866951036067661</c:v>
                </c:pt>
                <c:pt idx="159">
                  <c:v>86.017735990541425</c:v>
                </c:pt>
                <c:pt idx="160">
                  <c:v>101.35681786165257</c:v>
                </c:pt>
                <c:pt idx="161">
                  <c:v>115.72340364308518</c:v>
                </c:pt>
                <c:pt idx="162">
                  <c:v>128.97145324473689</c:v>
                </c:pt>
                <c:pt idx="163">
                  <c:v>140.97123951210085</c:v>
                </c:pt>
                <c:pt idx="164">
                  <c:v>151.6106866110562</c:v>
                </c:pt>
                <c:pt idx="165">
                  <c:v>160.79647154419521</c:v>
                </c:pt>
                <c:pt idx="166">
                  <c:v>168.4548766112332</c:v>
                </c:pt>
                <c:pt idx="167">
                  <c:v>174.53238381972031</c:v>
                </c:pt>
                <c:pt idx="168">
                  <c:v>178.99600555327655</c:v>
                </c:pt>
                <c:pt idx="169">
                  <c:v>181.83334917174264</c:v>
                </c:pt>
                <c:pt idx="170">
                  <c:v>183.05241660886875</c:v>
                </c:pt>
                <c:pt idx="171">
                  <c:v>182.68114340599638</c:v>
                </c:pt>
                <c:pt idx="172">
                  <c:v>180.76668493237418</c:v>
                </c:pt>
                <c:pt idx="173">
                  <c:v>177.37446075267903</c:v>
                </c:pt>
                <c:pt idx="174">
                  <c:v>172.58697116961631</c:v>
                </c:pt>
                <c:pt idx="175">
                  <c:v>166.50240285545669</c:v>
                </c:pt>
                <c:pt idx="176">
                  <c:v>159.23304315456568</c:v>
                </c:pt>
                <c:pt idx="177">
                  <c:v>150.90352505550001</c:v>
                </c:pt>
                <c:pt idx="178">
                  <c:v>141.64892696535836</c:v>
                </c:pt>
                <c:pt idx="179">
                  <c:v>131.61275324342361</c:v>
                </c:pt>
                <c:pt idx="180">
                  <c:v>120.94482294220089</c:v>
                </c:pt>
                <c:pt idx="181">
                  <c:v>109.79909534239697</c:v>
                </c:pt>
                <c:pt idx="182">
                  <c:v>98.331461639071037</c:v>
                </c:pt>
                <c:pt idx="183">
                  <c:v>86.697532528738222</c:v>
                </c:pt>
                <c:pt idx="184">
                  <c:v>75.050451455809991</c:v>
                </c:pt>
                <c:pt idx="185">
                  <c:v>63.538762900448539</c:v>
                </c:pt>
                <c:pt idx="186">
                  <c:v>52.304364332631138</c:v>
                </c:pt>
                <c:pt idx="187">
                  <c:v>41.480569327549006</c:v>
                </c:pt>
                <c:pt idx="188">
                  <c:v>31.190307848883137</c:v>
                </c:pt>
                <c:pt idx="189">
                  <c:v>21.544487876911074</c:v>
                </c:pt>
                <c:pt idx="190">
                  <c:v>12.640540410125688</c:v>
                </c:pt>
                <c:pt idx="191">
                  <c:v>4.5611674285719221</c:v>
                </c:pt>
                <c:pt idx="192">
                  <c:v>2.6266902954277507</c:v>
                </c:pt>
                <c:pt idx="193">
                  <c:v>8.8726515843370315</c:v>
                </c:pt>
                <c:pt idx="194">
                  <c:v>14.143448607953419</c:v>
                </c:pt>
                <c:pt idx="195">
                  <c:v>18.423228444010196</c:v>
                </c:pt>
                <c:pt idx="196">
                  <c:v>21.713598275199903</c:v>
                </c:pt>
                <c:pt idx="197">
                  <c:v>24.033413504718744</c:v>
                </c:pt>
                <c:pt idx="198">
                  <c:v>25.418311549940004</c:v>
                </c:pt>
                <c:pt idx="199">
                  <c:v>25.919997530481876</c:v>
                </c:pt>
                <c:pt idx="200">
                  <c:v>25.6052914580765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32A6-4842-9670-C3E9BD593DE7}"/>
            </c:ext>
          </c:extLst>
        </c:ser>
        <c:ser>
          <c:idx val="45"/>
          <c:order val="45"/>
          <c:tx>
            <c:strRef>
              <c:f>'1.f4(x,y)'!$A$62</c:f>
              <c:strCache>
                <c:ptCount val="1"/>
                <c:pt idx="0">
                  <c:v>4,5</c:v>
                </c:pt>
              </c:strCache>
            </c:strRef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62:$GT$62</c:f>
              <c:numCache>
                <c:formatCode>General</c:formatCode>
                <c:ptCount val="201"/>
                <c:pt idx="0">
                  <c:v>9.380413074669697</c:v>
                </c:pt>
                <c:pt idx="1">
                  <c:v>5.3794563173659693</c:v>
                </c:pt>
                <c:pt idx="2">
                  <c:v>0.63566948588436267</c:v>
                </c:pt>
                <c:pt idx="3">
                  <c:v>4.77167861522513</c:v>
                </c:pt>
                <c:pt idx="4">
                  <c:v>10.749504630390268</c:v>
                </c:pt>
                <c:pt idx="5">
                  <c:v>17.192303307099092</c:v>
                </c:pt>
                <c:pt idx="6">
                  <c:v>23.98372756129725</c:v>
                </c:pt>
                <c:pt idx="7">
                  <c:v>30.998333415950302</c:v>
                </c:pt>
                <c:pt idx="8">
                  <c:v>38.103465124278848</c:v>
                </c:pt>
                <c:pt idx="9">
                  <c:v>45.161253972315983</c:v>
                </c:pt>
                <c:pt idx="10">
                  <c:v>52.030702793612143</c:v>
                </c:pt>
                <c:pt idx="11">
                  <c:v>58.569827139086847</c:v>
                </c:pt>
                <c:pt idx="12">
                  <c:v>64.637823339396348</c:v>
                </c:pt>
                <c:pt idx="13">
                  <c:v>70.0972333830548</c:v>
                </c:pt>
                <c:pt idx="14">
                  <c:v>74.816076613260776</c:v>
                </c:pt>
                <c:pt idx="15">
                  <c:v>78.669918717327477</c:v>
                </c:pt>
                <c:pt idx="16">
                  <c:v>81.543849337276782</c:v>
                </c:pt>
                <c:pt idx="17">
                  <c:v>83.334340856234647</c:v>
                </c:pt>
                <c:pt idx="18">
                  <c:v>83.950962495844649</c:v>
                </c:pt>
                <c:pt idx="19">
                  <c:v>83.317925773711579</c:v>
                </c:pt>
                <c:pt idx="20">
                  <c:v>81.375439591506094</c:v>
                </c:pt>
                <c:pt idx="21">
                  <c:v>78.08085572466149</c:v>
                </c:pt>
                <c:pt idx="22">
                  <c:v>73.409588231033695</c:v>
                </c:pt>
                <c:pt idx="23">
                  <c:v>67.355793252968837</c:v>
                </c:pt>
                <c:pt idx="24">
                  <c:v>59.932798816905482</c:v>
                </c:pt>
                <c:pt idx="25">
                  <c:v>51.173277496859342</c:v>
                </c:pt>
                <c:pt idx="26">
                  <c:v>41.129158161294598</c:v>
                </c:pt>
                <c:pt idx="27">
                  <c:v>29.871276424356672</c:v>
                </c:pt>
                <c:pt idx="28">
                  <c:v>17.488766829112159</c:v>
                </c:pt>
                <c:pt idx="29">
                  <c:v>4.0882031592505683</c:v>
                </c:pt>
                <c:pt idx="30">
                  <c:v>10.207503435838678</c:v>
                </c:pt>
                <c:pt idx="31">
                  <c:v>25.260435650985187</c:v>
                </c:pt>
                <c:pt idx="32">
                  <c:v>40.919214713327854</c:v>
                </c:pt>
                <c:pt idx="33">
                  <c:v>57.020739885773594</c:v>
                </c:pt>
                <c:pt idx="34">
                  <c:v>73.39210155139881</c:v>
                </c:pt>
                <c:pt idx="35">
                  <c:v>89.852644339263918</c:v>
                </c:pt>
                <c:pt idx="36">
                  <c:v>106.21615474233326</c:v>
                </c:pt>
                <c:pt idx="37">
                  <c:v>122.29314598882078</c:v>
                </c:pt>
                <c:pt idx="38">
                  <c:v>137.89321158040585</c:v>
                </c:pt>
                <c:pt idx="39">
                  <c:v>152.82741792119725</c:v>
                </c:pt>
                <c:pt idx="40">
                  <c:v>166.91070584242709</c:v>
                </c:pt>
                <c:pt idx="41">
                  <c:v>179.9642705873988</c:v>
                </c:pt>
                <c:pt idx="42">
                  <c:v>191.81788996225887</c:v>
                </c:pt>
                <c:pt idx="43">
                  <c:v>202.31217087907569</c:v>
                </c:pt>
                <c:pt idx="44">
                  <c:v>211.30068541216338</c:v>
                </c:pt>
                <c:pt idx="45">
                  <c:v>218.65196874564131</c:v>
                </c:pt>
                <c:pt idx="46">
                  <c:v>224.25135299450099</c:v>
                </c:pt>
                <c:pt idx="47">
                  <c:v>228.00261281327587</c:v>
                </c:pt>
                <c:pt idx="48">
                  <c:v>229.82940094212987</c:v>
                </c:pt>
                <c:pt idx="49">
                  <c:v>229.67645435236801</c:v>
                </c:pt>
                <c:pt idx="50">
                  <c:v>227.51055441126709</c:v>
                </c:pt>
                <c:pt idx="51">
                  <c:v>223.32122745591246</c:v>
                </c:pt>
                <c:pt idx="52">
                  <c:v>217.12117531104812</c:v>
                </c:pt>
                <c:pt idx="53">
                  <c:v>208.9464285682657</c:v>
                </c:pt>
                <c:pt idx="54">
                  <c:v>198.85621882298452</c:v>
                </c:pt>
                <c:pt idx="55">
                  <c:v>186.93256950023903</c:v>
                </c:pt>
                <c:pt idx="56">
                  <c:v>173.27960834823219</c:v>
                </c:pt>
                <c:pt idx="57">
                  <c:v>158.02260809773713</c:v>
                </c:pt>
                <c:pt idx="58">
                  <c:v>141.30676513385404</c:v>
                </c:pt>
                <c:pt idx="59">
                  <c:v>123.29572926336299</c:v>
                </c:pt>
                <c:pt idx="60">
                  <c:v>104.16990074631244</c:v>
                </c:pt>
                <c:pt idx="61">
                  <c:v>84.124513656711585</c:v>
                </c:pt>
                <c:pt idx="62">
                  <c:v>63.36752730877329</c:v>
                </c:pt>
                <c:pt idx="63">
                  <c:v>42.117349899248879</c:v>
                </c:pt>
                <c:pt idx="64">
                  <c:v>20.600420643358927</c:v>
                </c:pt>
                <c:pt idx="65">
                  <c:v>0.95132150454788067</c:v>
                </c:pt>
                <c:pt idx="66">
                  <c:v>22.303052976605581</c:v>
                </c:pt>
                <c:pt idx="67">
                  <c:v>43.219733870505522</c:v>
                </c:pt>
                <c:pt idx="68">
                  <c:v>63.468797933587737</c:v>
                </c:pt>
                <c:pt idx="69">
                  <c:v>82.822832425607672</c:v>
                </c:pt>
                <c:pt idx="70">
                  <c:v>101.06221603873412</c:v>
                </c:pt>
                <c:pt idx="71">
                  <c:v>117.97768344145953</c:v>
                </c:pt>
                <c:pt idx="72">
                  <c:v>133.37278578021218</c:v>
                </c:pt>
                <c:pt idx="73">
                  <c:v>147.06621760979465</c:v>
                </c:pt>
                <c:pt idx="74">
                  <c:v>158.89398221804811</c:v>
                </c:pt>
                <c:pt idx="75">
                  <c:v>168.71136914379855</c:v>
                </c:pt>
                <c:pt idx="76">
                  <c:v>176.39471983851263</c:v>
                </c:pt>
                <c:pt idx="77">
                  <c:v>181.84295986565994</c:v>
                </c:pt>
                <c:pt idx="78">
                  <c:v>184.97887873852903</c:v>
                </c:pt>
                <c:pt idx="79">
                  <c:v>185.7501414349513</c:v>
                </c:pt>
                <c:pt idx="80">
                  <c:v>184.13001876105039</c:v>
                </c:pt>
                <c:pt idx="81">
                  <c:v>180.11782702838667</c:v>
                </c:pt>
                <c:pt idx="82">
                  <c:v>173.7390709204054</c:v>
                </c:pt>
                <c:pt idx="83">
                  <c:v>165.04528691418659</c:v>
                </c:pt>
                <c:pt idx="84">
                  <c:v>154.11358815043252</c:v>
                </c:pt>
                <c:pt idx="85">
                  <c:v>141.04591516625055</c:v>
                </c:pt>
                <c:pt idx="86">
                  <c:v>125.9680003794972</c:v>
                </c:pt>
                <c:pt idx="87">
                  <c:v>109.02805759866645</c:v>
                </c:pt>
                <c:pt idx="88">
                  <c:v>90.395211088042473</c:v>
                </c:pt>
                <c:pt idx="89">
                  <c:v>70.257681805121564</c:v>
                </c:pt>
                <c:pt idx="90">
                  <c:v>48.820751309161899</c:v>
                </c:pt>
                <c:pt idx="91">
                  <c:v>26.304526481662872</c:v>
                </c:pt>
                <c:pt idx="92">
                  <c:v>2.9415305699079934</c:v>
                </c:pt>
                <c:pt idx="93">
                  <c:v>21.025851864943803</c:v>
                </c:pt>
                <c:pt idx="94">
                  <c:v>45.348046768215923</c:v>
                </c:pt>
                <c:pt idx="95">
                  <c:v>69.771048453791721</c:v>
                </c:pt>
                <c:pt idx="96">
                  <c:v>94.039231744034964</c:v>
                </c:pt>
                <c:pt idx="97">
                  <c:v>117.89818596164956</c:v>
                </c:pt>
                <c:pt idx="98">
                  <c:v>141.09753806862753</c:v>
                </c:pt>
                <c:pt idx="99">
                  <c:v>163.39373235502757</c:v>
                </c:pt>
                <c:pt idx="100">
                  <c:v>184.55273457327652</c:v>
                </c:pt>
                <c:pt idx="101">
                  <c:v>204.35262928616885</c:v>
                </c:pt>
                <c:pt idx="102">
                  <c:v>222.58608043848483</c:v>
                </c:pt>
                <c:pt idx="103">
                  <c:v>239.06262675836658</c:v>
                </c:pt>
                <c:pt idx="104">
                  <c:v>253.61078552634274</c:v>
                </c:pt>
                <c:pt idx="105">
                  <c:v>266.07994049419773</c:v>
                </c:pt>
                <c:pt idx="106">
                  <c:v>276.34199226600543</c:v>
                </c:pt>
                <c:pt idx="107">
                  <c:v>284.29275223949963</c:v>
                </c:pt>
                <c:pt idx="108">
                  <c:v>289.85306421432631</c:v>
                </c:pt>
                <c:pt idx="109">
                  <c:v>292.96964096880072</c:v>
                </c:pt>
                <c:pt idx="110">
                  <c:v>293.61560645050969</c:v>
                </c:pt>
                <c:pt idx="111">
                  <c:v>291.79073767862485</c:v>
                </c:pt>
                <c:pt idx="112">
                  <c:v>287.5214039760063</c:v>
                </c:pt>
                <c:pt idx="113">
                  <c:v>280.86020469514125</c:v>
                </c:pt>
                <c:pt idx="114">
                  <c:v>271.88531013146462</c:v>
                </c:pt>
                <c:pt idx="115">
                  <c:v>260.69951378860998</c:v>
                </c:pt>
                <c:pt idx="116">
                  <c:v>247.42900753134955</c:v>
                </c:pt>
                <c:pt idx="117">
                  <c:v>232.22189439326741</c:v>
                </c:pt>
                <c:pt idx="118">
                  <c:v>215.24645685916482</c:v>
                </c:pt>
                <c:pt idx="119">
                  <c:v>196.68920128053864</c:v>
                </c:pt>
                <c:pt idx="120">
                  <c:v>176.75270167248226</c:v>
                </c:pt>
                <c:pt idx="121">
                  <c:v>155.65326845136104</c:v>
                </c:pt>
                <c:pt idx="122">
                  <c:v>133.61846967718782</c:v>
                </c:pt>
                <c:pt idx="123">
                  <c:v>110.88453403913613</c:v>
                </c:pt>
                <c:pt idx="124">
                  <c:v>87.693666147330177</c:v>
                </c:pt>
                <c:pt idx="125">
                  <c:v>64.291305653419457</c:v>
                </c:pt>
                <c:pt idx="126">
                  <c:v>40.92336230538335</c:v>
                </c:pt>
                <c:pt idx="127">
                  <c:v>17.833459241851756</c:v>
                </c:pt>
                <c:pt idx="128">
                  <c:v>4.7397833539831318</c:v>
                </c:pt>
                <c:pt idx="129">
                  <c:v>26.56539268847003</c:v>
                </c:pt>
                <c:pt idx="130">
                  <c:v>47.422585270162564</c:v>
                </c:pt>
                <c:pt idx="131">
                  <c:v>67.103176998042301</c:v>
                </c:pt>
                <c:pt idx="132">
                  <c:v>85.413833776228842</c:v>
                </c:pt>
                <c:pt idx="133">
                  <c:v>102.17813698720401</c:v>
                </c:pt>
                <c:pt idx="134">
                  <c:v>117.23844043968708</c:v>
                </c:pt>
                <c:pt idx="135">
                  <c:v>130.45749796658509</c:v>
                </c:pt>
                <c:pt idx="136">
                  <c:v>141.71984365175302</c:v>
                </c:pt>
                <c:pt idx="137">
                  <c:v>150.93290967760237</c:v>
                </c:pt>
                <c:pt idx="138">
                  <c:v>158.02786997227315</c:v>
                </c:pt>
                <c:pt idx="139">
                  <c:v>162.96020115649512</c:v>
                </c:pt>
                <c:pt idx="140">
                  <c:v>165.70995570611925</c:v>
                </c:pt>
                <c:pt idx="141">
                  <c:v>166.28174571519807</c:v>
                </c:pt>
                <c:pt idx="142">
                  <c:v>164.7044391244095</c:v>
                </c:pt>
                <c:pt idx="143">
                  <c:v>161.03057372839234</c:v>
                </c:pt>
                <c:pt idx="144">
                  <c:v>155.33549765144443</c:v>
                </c:pt>
                <c:pt idx="145">
                  <c:v>147.71624824315626</c:v>
                </c:pt>
                <c:pt idx="146">
                  <c:v>138.29018445445212</c:v>
                </c:pt>
                <c:pt idx="147">
                  <c:v>127.1933906725788</c:v>
                </c:pt>
                <c:pt idx="148">
                  <c:v>114.57887268555491</c:v>
                </c:pt>
                <c:pt idx="149">
                  <c:v>100.61456887995344</c:v>
                </c:pt>
                <c:pt idx="150">
                  <c:v>85.481201921272572</c:v>
                </c:pt>
                <c:pt idx="151">
                  <c:v>69.369997997718144</c:v>
                </c:pt>
                <c:pt idx="152">
                  <c:v>52.480302203931465</c:v>
                </c:pt>
                <c:pt idx="153">
                  <c:v>35.017119783152424</c:v>
                </c:pt>
                <c:pt idx="154">
                  <c:v>17.188613720892281</c:v>
                </c:pt>
                <c:pt idx="155">
                  <c:v>0.79641041870888984</c:v>
                </c:pt>
                <c:pt idx="156">
                  <c:v>18.731001505534191</c:v>
                </c:pt>
                <c:pt idx="157">
                  <c:v>36.412511160562104</c:v>
                </c:pt>
                <c:pt idx="158">
                  <c:v>53.644963572472506</c:v>
                </c:pt>
                <c:pt idx="159">
                  <c:v>70.241318115172987</c:v>
                </c:pt>
                <c:pt idx="160">
                  <c:v>86.025597526533261</c:v>
                </c:pt>
                <c:pt idx="161">
                  <c:v>100.83485620184324</c:v>
                </c:pt>
                <c:pt idx="162">
                  <c:v>114.52096526069822</c:v>
                </c:pt>
                <c:pt idx="163">
                  <c:v>126.95219343688335</c:v>
                </c:pt>
                <c:pt idx="164">
                  <c:v>138.01456548758549</c:v>
                </c:pt>
                <c:pt idx="165">
                  <c:v>147.61298268798444</c:v>
                </c:pt>
                <c:pt idx="166">
                  <c:v>155.67209303414396</c:v>
                </c:pt>
                <c:pt idx="167">
                  <c:v>162.13690198314546</c:v>
                </c:pt>
                <c:pt idx="168">
                  <c:v>166.97311787452745</c:v>
                </c:pt>
                <c:pt idx="169">
                  <c:v>170.16722956001342</c:v>
                </c:pt>
                <c:pt idx="170">
                  <c:v>171.7263171769643</c:v>
                </c:pt>
                <c:pt idx="171">
                  <c:v>171.67760039234489</c:v>
                </c:pt>
                <c:pt idx="172">
                  <c:v>170.06773177582002</c:v>
                </c:pt>
                <c:pt idx="173">
                  <c:v>166.9618461910828</c:v>
                </c:pt>
                <c:pt idx="174">
                  <c:v>162.44238018309278</c:v>
                </c:pt>
                <c:pt idx="175">
                  <c:v>156.6076782466597</c:v>
                </c:pt>
                <c:pt idx="176">
                  <c:v>149.57040555206149</c:v>
                </c:pt>
                <c:pt idx="177">
                  <c:v>141.45578914202974</c:v>
                </c:pt>
                <c:pt idx="178">
                  <c:v>132.39971177050739</c:v>
                </c:pt>
                <c:pt idx="179">
                  <c:v>122.54668439952273</c:v>
                </c:pt>
                <c:pt idx="180">
                  <c:v>112.0477248825861</c:v>
                </c:pt>
                <c:pt idx="181">
                  <c:v>101.05817152164568</c:v>
                </c:pt>
                <c:pt idx="182">
                  <c:v>89.735460974513799</c:v>
                </c:pt>
                <c:pt idx="183">
                  <c:v>78.236900400217579</c:v>
                </c:pt>
                <c:pt idx="184">
                  <c:v>66.717463754946721</c:v>
                </c:pt>
                <c:pt idx="185">
                  <c:v>55.327641790039216</c:v>
                </c:pt>
                <c:pt idx="186">
                  <c:v>44.211374559547515</c:v>
                </c:pt>
                <c:pt idx="187">
                  <c:v>33.504094126812419</c:v>
                </c:pt>
                <c:pt idx="188">
                  <c:v>23.330903680505752</c:v>
                </c:pt>
                <c:pt idx="189">
                  <c:v>13.804917448591222</c:v>
                </c:pt>
                <c:pt idx="190">
                  <c:v>5.0257836558457569</c:v>
                </c:pt>
                <c:pt idx="191">
                  <c:v>2.9215896665959664</c:v>
                </c:pt>
                <c:pt idx="192">
                  <c:v>9.9680889126492858</c:v>
                </c:pt>
                <c:pt idx="193">
                  <c:v>16.061214998579953</c:v>
                </c:pt>
                <c:pt idx="194">
                  <c:v>21.165658276970444</c:v>
                </c:pt>
                <c:pt idx="195">
                  <c:v>25.263620498484567</c:v>
                </c:pt>
                <c:pt idx="196">
                  <c:v>28.354879445956026</c:v>
                </c:pt>
                <c:pt idx="197">
                  <c:v>30.45659532869151</c:v>
                </c:pt>
                <c:pt idx="198">
                  <c:v>31.602861513960963</c:v>
                </c:pt>
                <c:pt idx="199">
                  <c:v>31.844005642703884</c:v>
                </c:pt>
                <c:pt idx="200">
                  <c:v>31.245650582709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32A6-4842-9670-C3E9BD593DE7}"/>
            </c:ext>
          </c:extLst>
        </c:ser>
        <c:ser>
          <c:idx val="46"/>
          <c:order val="46"/>
          <c:tx>
            <c:strRef>
              <c:f>'1.f4(x,y)'!$A$63</c:f>
              <c:strCache>
                <c:ptCount val="1"/>
                <c:pt idx="0">
                  <c:v>4,6</c:v>
                </c:pt>
              </c:strCache>
            </c:strRef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63:$GT$63</c:f>
              <c:numCache>
                <c:formatCode>General</c:formatCode>
                <c:ptCount val="201"/>
                <c:pt idx="0">
                  <c:v>5.2352799573283608</c:v>
                </c:pt>
                <c:pt idx="1">
                  <c:v>0.6240861272015652</c:v>
                </c:pt>
                <c:pt idx="2">
                  <c:v>4.723817490756347</c:v>
                </c:pt>
                <c:pt idx="3">
                  <c:v>10.727009263987652</c:v>
                </c:pt>
                <c:pt idx="4">
                  <c:v>17.290296246697427</c:v>
                </c:pt>
                <c:pt idx="5">
                  <c:v>24.306127912264227</c:v>
                </c:pt>
                <c:pt idx="6">
                  <c:v>31.656196654340235</c:v>
                </c:pt>
                <c:pt idx="7">
                  <c:v>39.21320231430429</c:v>
                </c:pt>
                <c:pt idx="8">
                  <c:v>46.842755850849819</c:v>
                </c:pt>
                <c:pt idx="9">
                  <c:v>54.405395461048265</c:v>
                </c:pt>
                <c:pt idx="10">
                  <c:v>61.75868701267224</c:v>
                </c:pt>
                <c:pt idx="11">
                  <c:v>68.759379571734357</c:v>
                </c:pt>
                <c:pt idx="12">
                  <c:v>75.26558611915334</c:v>
                </c:pt>
                <c:pt idx="13">
                  <c:v>81.138959253347764</c:v>
                </c:pt>
                <c:pt idx="14">
                  <c:v>86.246831773554305</c:v>
                </c:pt>
                <c:pt idx="15">
                  <c:v>90.46429252897839</c:v>
                </c:pt>
                <c:pt idx="16">
                  <c:v>93.67616879379689</c:v>
                </c:pt>
                <c:pt idx="17">
                  <c:v>95.778887675046363</c:v>
                </c:pt>
                <c:pt idx="18">
                  <c:v>96.682190662420339</c:v>
                </c:pt>
                <c:pt idx="19">
                  <c:v>96.310677364467438</c:v>
                </c:pt>
                <c:pt idx="20">
                  <c:v>94.605156719019604</c:v>
                </c:pt>
                <c:pt idx="21">
                  <c:v>91.523786487525967</c:v>
                </c:pt>
                <c:pt idx="22">
                  <c:v>87.042984610566904</c:v>
                </c:pt>
                <c:pt idx="23">
                  <c:v>81.158098979457336</c:v>
                </c:pt>
                <c:pt idx="24">
                  <c:v>73.883825328287159</c:v>
                </c:pt>
                <c:pt idx="25">
                  <c:v>65.254366231723239</c:v>
                </c:pt>
                <c:pt idx="26">
                  <c:v>55.323327564619902</c:v>
                </c:pt>
                <c:pt idx="27">
                  <c:v>44.163352197158368</c:v>
                </c:pt>
                <c:pt idx="28">
                  <c:v>31.865494120581584</c:v>
                </c:pt>
                <c:pt idx="29">
                  <c:v>18.538339580404376</c:v>
                </c:pt>
                <c:pt idx="30">
                  <c:v>4.3068850936370993</c:v>
                </c:pt>
                <c:pt idx="31">
                  <c:v>10.688814597437233</c:v>
                </c:pt>
                <c:pt idx="32">
                  <c:v>26.295212569918309</c:v>
                </c:pt>
                <c:pt idx="33">
                  <c:v>42.347030887185753</c:v>
                </c:pt>
                <c:pt idx="34">
                  <c:v>58.669195437158542</c:v>
                </c:pt>
                <c:pt idx="35">
                  <c:v>75.078920685029757</c:v>
                </c:pt>
                <c:pt idx="36">
                  <c:v>91.387918575079524</c:v>
                </c:pt>
                <c:pt idx="37">
                  <c:v>107.40470413022562</c:v>
                </c:pt>
                <c:pt idx="38">
                  <c:v>122.93696895564599</c:v>
                </c:pt>
                <c:pt idx="39">
                  <c:v>137.79399287086386</c:v>
                </c:pt>
                <c:pt idx="40">
                  <c:v>151.7890632854043</c:v>
                </c:pt>
                <c:pt idx="41">
                  <c:v>164.74187170418529</c:v>
                </c:pt>
                <c:pt idx="42">
                  <c:v>176.48085690314656</c:v>
                </c:pt>
                <c:pt idx="43">
                  <c:v>186.84546485147541</c:v>
                </c:pt>
                <c:pt idx="44">
                  <c:v>195.68829636768803</c:v>
                </c:pt>
                <c:pt idx="45">
                  <c:v>202.8771147716563</c:v>
                </c:pt>
                <c:pt idx="46">
                  <c:v>208.29668741788629</c:v>
                </c:pt>
                <c:pt idx="47">
                  <c:v>211.85043694708918</c:v>
                </c:pt>
                <c:pt idx="48">
                  <c:v>213.46188034947448</c:v>
                </c:pt>
                <c:pt idx="49">
                  <c:v>213.07583646663036</c:v>
                </c:pt>
                <c:pt idx="50">
                  <c:v>210.65938533833267</c:v>
                </c:pt>
                <c:pt idx="51">
                  <c:v>206.20256579214535</c:v>
                </c:pt>
                <c:pt idx="52">
                  <c:v>199.71880084063471</c:v>
                </c:pt>
                <c:pt idx="53">
                  <c:v>191.24504375468862</c:v>
                </c:pt>
                <c:pt idx="54">
                  <c:v>180.84164108138935</c:v>
                </c:pt>
                <c:pt idx="55">
                  <c:v>168.59191232957301</c:v>
                </c:pt>
                <c:pt idx="56">
                  <c:v>154.601449513342</c:v>
                </c:pt>
                <c:pt idx="57">
                  <c:v>138.99714318100558</c:v>
                </c:pt>
                <c:pt idx="58">
                  <c:v>121.92594492213891</c:v>
                </c:pt>
                <c:pt idx="59">
                  <c:v>103.55337959751289</c:v>
                </c:pt>
                <c:pt idx="60">
                  <c:v>84.061823635762977</c:v>
                </c:pt>
                <c:pt idx="61">
                  <c:v>63.648568648858415</c:v>
                </c:pt>
                <c:pt idx="62">
                  <c:v>42.523692300105672</c:v>
                </c:pt>
                <c:pt idx="63">
                  <c:v>20.907760780639641</c:v>
                </c:pt>
                <c:pt idx="64">
                  <c:v>0.97061061661226244</c:v>
                </c:pt>
                <c:pt idx="65">
                  <c:v>22.87731051892036</c:v>
                </c:pt>
                <c:pt idx="66">
                  <c:v>44.575368305449885</c:v>
                </c:pt>
                <c:pt idx="67">
                  <c:v>65.827643838979128</c:v>
                </c:pt>
                <c:pt idx="68">
                  <c:v>86.399538434843748</c:v>
                </c:pt>
                <c:pt idx="69">
                  <c:v>106.06169503109243</c:v>
                </c:pt>
                <c:pt idx="70">
                  <c:v>124.59265553550435</c:v>
                </c:pt>
                <c:pt idx="71">
                  <c:v>141.78144372204216</c:v>
                </c:pt>
                <c:pt idx="72">
                  <c:v>157.43004282715671</c:v>
                </c:pt>
                <c:pt idx="73">
                  <c:v>171.35573814626358</c:v>
                </c:pt>
                <c:pt idx="74">
                  <c:v>183.39329643926155</c:v>
                </c:pt>
                <c:pt idx="75">
                  <c:v>193.39695580345722</c:v>
                </c:pt>
                <c:pt idx="76">
                  <c:v>201.24220184087682</c:v>
                </c:pt>
                <c:pt idx="77">
                  <c:v>206.82730840899333</c:v>
                </c:pt>
                <c:pt idx="78">
                  <c:v>210.07462397017338</c:v>
                </c:pt>
                <c:pt idx="79">
                  <c:v>210.93158751323602</c:v>
                </c:pt>
                <c:pt idx="80">
                  <c:v>209.37146117520987</c:v>
                </c:pt>
                <c:pt idx="81">
                  <c:v>205.39377000509614</c:v>
                </c:pt>
                <c:pt idx="82">
                  <c:v>199.02444274468135</c:v>
                </c:pt>
                <c:pt idx="83">
                  <c:v>190.31565101323633</c:v>
                </c:pt>
                <c:pt idx="84">
                  <c:v>179.34534783137318</c:v>
                </c:pt>
                <c:pt idx="85">
                  <c:v>166.2165099620253</c:v>
                </c:pt>
                <c:pt idx="86">
                  <c:v>151.05609204116584</c:v>
                </c:pt>
                <c:pt idx="87">
                  <c:v>134.01370387569636</c:v>
                </c:pt>
                <c:pt idx="88">
                  <c:v>115.26002556024513</c:v>
                </c:pt>
                <c:pt idx="89">
                  <c:v>94.984978169246403</c:v>
                </c:pt>
                <c:pt idx="90">
                  <c:v>73.395670678483768</c:v>
                </c:pt>
                <c:pt idx="91">
                  <c:v>50.714146426627686</c:v>
                </c:pt>
                <c:pt idx="92">
                  <c:v>27.174954810338306</c:v>
                </c:pt>
                <c:pt idx="93">
                  <c:v>3.0225759877420799</c:v>
                </c:pt>
                <c:pt idx="94">
                  <c:v>21.491271880438219</c:v>
                </c:pt>
                <c:pt idx="95">
                  <c:v>46.110411916160025</c:v>
                </c:pt>
                <c:pt idx="96">
                  <c:v>70.577042357813383</c:v>
                </c:pt>
                <c:pt idx="97">
                  <c:v>94.634592299788338</c:v>
                </c:pt>
                <c:pt idx="98">
                  <c:v>118.03056641571006</c:v>
                </c:pt>
                <c:pt idx="99">
                  <c:v>140.5193458524214</c:v>
                </c:pt>
                <c:pt idx="100">
                  <c:v>161.86491297852908</c:v>
                </c:pt>
                <c:pt idx="101">
                  <c:v>181.84346854971892</c:v>
                </c:pt>
                <c:pt idx="102">
                  <c:v>200.24591110275207</c:v>
                </c:pt>
                <c:pt idx="103">
                  <c:v>216.8801499962141</c:v>
                </c:pt>
                <c:pt idx="104">
                  <c:v>231.57322545966176</c:v>
                </c:pt>
                <c:pt idx="105">
                  <c:v>244.17321127069755</c:v>
                </c:pt>
                <c:pt idx="106">
                  <c:v>254.55087822483202</c:v>
                </c:pt>
                <c:pt idx="107">
                  <c:v>262.60109936552811</c:v>
                </c:pt>
                <c:pt idx="108">
                  <c:v>268.24398096817947</c:v>
                </c:pt>
                <c:pt idx="109">
                  <c:v>271.42570648596541</c:v>
                </c:pt>
                <c:pt idx="110">
                  <c:v>272.11908402929538</c:v>
                </c:pt>
                <c:pt idx="111">
                  <c:v>270.32379142386293</c:v>
                </c:pt>
                <c:pt idx="112">
                  <c:v>266.06631643385754</c:v>
                </c:pt>
                <c:pt idx="113">
                  <c:v>259.39959330447709</c:v>
                </c:pt>
                <c:pt idx="114">
                  <c:v>250.40234032911061</c:v>
                </c:pt>
                <c:pt idx="115">
                  <c:v>239.17810663917521</c:v>
                </c:pt>
                <c:pt idx="116">
                  <c:v>225.85403980707315</c:v>
                </c:pt>
                <c:pt idx="117">
                  <c:v>210.57938910474985</c:v>
                </c:pt>
                <c:pt idx="118">
                  <c:v>193.52376233326495</c:v>
                </c:pt>
                <c:pt idx="119">
                  <c:v>174.87515699614821</c:v>
                </c:pt>
                <c:pt idx="120">
                  <c:v>154.83778919720271</c:v>
                </c:pt>
                <c:pt idx="121">
                  <c:v>133.62974597097246</c:v>
                </c:pt>
                <c:pt idx="122">
                  <c:v>111.4804887737364</c:v>
                </c:pt>
                <c:pt idx="123">
                  <c:v>88.628237550832054</c:v>
                </c:pt>
                <c:pt idx="124">
                  <c:v>65.317266132471929</c:v>
                </c:pt>
                <c:pt idx="125">
                  <c:v>41.79514067935532</c:v>
                </c:pt>
                <c:pt idx="126">
                  <c:v>18.309933490097162</c:v>
                </c:pt>
                <c:pt idx="127">
                  <c:v>4.8925553119423535</c:v>
                </c:pt>
                <c:pt idx="128">
                  <c:v>27.571535876457819</c:v>
                </c:pt>
                <c:pt idx="129">
                  <c:v>49.493894738898405</c:v>
                </c:pt>
                <c:pt idx="130">
                  <c:v>70.436758122007902</c:v>
                </c:pt>
                <c:pt idx="131">
                  <c:v>90.189922909492552</c:v>
                </c:pt>
                <c:pt idx="132">
                  <c:v>108.55812743406445</c:v>
                </c:pt>
                <c:pt idx="133">
                  <c:v>125.36313621032203</c:v>
                </c:pt>
                <c:pt idx="134">
                  <c:v>140.44561503616856</c:v>
                </c:pt>
                <c:pt idx="135">
                  <c:v>153.66677545680867</c:v>
                </c:pt>
                <c:pt idx="136">
                  <c:v>164.90977040153732</c:v>
                </c:pt>
                <c:pt idx="137">
                  <c:v>174.08082583138818</c:v>
                </c:pt>
                <c:pt idx="138">
                  <c:v>181.11009643847106</c:v>
                </c:pt>
                <c:pt idx="139">
                  <c:v>185.95223677670253</c:v>
                </c:pt>
                <c:pt idx="140">
                  <c:v>188.58668263815719</c:v>
                </c:pt>
                <c:pt idx="141">
                  <c:v>189.01764097784857</c:v>
                </c:pt>
                <c:pt idx="142">
                  <c:v>187.27379019016831</c:v>
                </c:pt>
                <c:pt idx="143">
                  <c:v>183.40769601010541</c:v>
                </c:pt>
                <c:pt idx="144">
                  <c:v>177.49495170977372</c:v>
                </c:pt>
                <c:pt idx="145">
                  <c:v>169.63305454460954</c:v>
                </c:pt>
                <c:pt idx="146">
                  <c:v>159.94003353418563</c:v>
                </c:pt>
                <c:pt idx="147">
                  <c:v>148.5528466020956</c:v>
                </c:pt>
                <c:pt idx="148">
                  <c:v>135.62556781231643</c:v>
                </c:pt>
                <c:pt idx="149">
                  <c:v>121.32738789313116</c:v>
                </c:pt>
                <c:pt idx="150">
                  <c:v>105.84045340451516</c:v>
                </c:pt>
                <c:pt idx="151">
                  <c:v>89.357571754835618</c:v>
                </c:pt>
                <c:pt idx="152">
                  <c:v>72.079810785550265</c:v>
                </c:pt>
                <c:pt idx="153">
                  <c:v>54.214022800253645</c:v>
                </c:pt>
                <c:pt idx="154">
                  <c:v>35.970323703133538</c:v>
                </c:pt>
                <c:pt idx="155">
                  <c:v>17.559558322410457</c:v>
                </c:pt>
                <c:pt idx="156">
                  <c:v>0.80921697796696479</c:v>
                </c:pt>
                <c:pt idx="157">
                  <c:v>18.931203650194661</c:v>
                </c:pt>
                <c:pt idx="158">
                  <c:v>36.608252262994924</c:v>
                </c:pt>
                <c:pt idx="159">
                  <c:v>53.651146837234791</c:v>
                </c:pt>
                <c:pt idx="160">
                  <c:v>69.881754760068986</c:v>
                </c:pt>
                <c:pt idx="161">
                  <c:v>85.135016613949929</c:v>
                </c:pt>
                <c:pt idx="162">
                  <c:v>99.260752364031902</c:v>
                </c:pt>
                <c:pt idx="163">
                  <c:v>112.12526274251285</c:v>
                </c:pt>
                <c:pt idx="164">
                  <c:v>123.6127073214675</c:v>
                </c:pt>
                <c:pt idx="165">
                  <c:v>133.62624364375156</c:v>
                </c:pt>
                <c:pt idx="166">
                  <c:v>142.08891484868997</c:v>
                </c:pt>
                <c:pt idx="167">
                  <c:v>148.94427644740841</c:v>
                </c:pt>
                <c:pt idx="168">
                  <c:v>154.15675623165345</c:v>
                </c:pt>
                <c:pt idx="169">
                  <c:v>157.71174469833093</c:v>
                </c:pt>
                <c:pt idx="170">
                  <c:v>159.61541679735646</c:v>
                </c:pt>
                <c:pt idx="171">
                  <c:v>159.89428921995557</c:v>
                </c:pt>
                <c:pt idx="172">
                  <c:v>158.59452079566117</c:v>
                </c:pt>
                <c:pt idx="173">
                  <c:v>155.78096681693</c:v>
                </c:pt>
                <c:pt idx="174">
                  <c:v>151.53600121976427</c:v>
                </c:pt>
                <c:pt idx="175">
                  <c:v>145.95812347786307</c:v>
                </c:pt>
                <c:pt idx="176">
                  <c:v>139.16036977974284</c:v>
                </c:pt>
                <c:pt idx="177">
                  <c:v>131.26855051863129</c:v>
                </c:pt>
                <c:pt idx="178">
                  <c:v>122.41933830257946</c:v>
                </c:pt>
                <c:pt idx="179">
                  <c:v>112.75823255937483</c:v>
                </c:pt>
                <c:pt idx="180">
                  <c:v>102.43742834351482</c:v>
                </c:pt>
                <c:pt idx="181">
                  <c:v>91.613618130959395</c:v>
                </c:pt>
                <c:pt idx="182">
                  <c:v>80.445756196098259</c:v>
                </c:pt>
                <c:pt idx="183">
                  <c:v>69.092815593578521</c:v>
                </c:pt>
                <c:pt idx="184">
                  <c:v>57.711567809173843</c:v>
                </c:pt>
                <c:pt idx="185">
                  <c:v>46.454414797448912</c:v>
                </c:pt>
                <c:pt idx="186">
                  <c:v>35.467302393214673</c:v>
                </c:pt>
                <c:pt idx="187">
                  <c:v>24.887742977003892</c:v>
                </c:pt>
                <c:pt idx="188">
                  <c:v>14.842973805272159</c:v>
                </c:pt>
                <c:pt idx="189">
                  <c:v>5.448275601458791</c:v>
                </c:pt>
                <c:pt idx="190">
                  <c:v>3.1945261333983583</c:v>
                </c:pt>
                <c:pt idx="191">
                  <c:v>10.998357065743168</c:v>
                </c:pt>
                <c:pt idx="192">
                  <c:v>17.891969905886665</c:v>
                </c:pt>
                <c:pt idx="193">
                  <c:v>23.820785824368684</c:v>
                </c:pt>
                <c:pt idx="194">
                  <c:v>28.747490146056045</c:v>
                </c:pt>
                <c:pt idx="195">
                  <c:v>32.65237434548127</c:v>
                </c:pt>
                <c:pt idx="196">
                  <c:v>35.533419767778859</c:v>
                </c:pt>
                <c:pt idx="197">
                  <c:v>37.406121972400001</c:v>
                </c:pt>
                <c:pt idx="198">
                  <c:v>38.303058097233937</c:v>
                </c:pt>
                <c:pt idx="199">
                  <c:v>38.273203123977048</c:v>
                </c:pt>
                <c:pt idx="200">
                  <c:v>37.381004346637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32A6-4842-9670-C3E9BD593DE7}"/>
            </c:ext>
          </c:extLst>
        </c:ser>
        <c:ser>
          <c:idx val="47"/>
          <c:order val="47"/>
          <c:tx>
            <c:strRef>
              <c:f>'1.f4(x,y)'!$A$64</c:f>
              <c:strCache>
                <c:ptCount val="1"/>
                <c:pt idx="0">
                  <c:v>4,7</c:v>
                </c:pt>
              </c:strCache>
            </c:strRef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64:$GT$64</c:f>
              <c:numCache>
                <c:formatCode>General</c:formatCode>
                <c:ptCount val="201"/>
                <c:pt idx="0">
                  <c:v>0.60481455025831721</c:v>
                </c:pt>
                <c:pt idx="1">
                  <c:v>4.6170829681119043</c:v>
                </c:pt>
                <c:pt idx="2">
                  <c:v>10.569565064427364</c:v>
                </c:pt>
                <c:pt idx="3">
                  <c:v>17.169096779553943</c:v>
                </c:pt>
                <c:pt idx="4">
                  <c:v>24.318414285551516</c:v>
                </c:pt>
                <c:pt idx="5">
                  <c:v>31.907959309654462</c:v>
                </c:pt>
                <c:pt idx="6">
                  <c:v>39.817499696107639</c:v>
                </c:pt>
                <c:pt idx="7">
                  <c:v>47.917913163080868</c:v>
                </c:pt>
                <c:pt idx="8">
                  <c:v>56.073109178309721</c:v>
                </c:pt>
                <c:pt idx="9">
                  <c:v>64.142062080894121</c:v>
                </c:pt>
                <c:pt idx="10">
                  <c:v>71.980927139173403</c:v>
                </c:pt>
                <c:pt idx="11">
                  <c:v>79.445210172508453</c:v>
                </c:pt>
                <c:pt idx="12">
                  <c:v>86.391960690057289</c:v>
                </c:pt>
                <c:pt idx="13">
                  <c:v>92.681958219227226</c:v>
                </c:pt>
                <c:pt idx="14">
                  <c:v>98.181861612429969</c:v>
                </c:pt>
                <c:pt idx="15">
                  <c:v>102.7662916300862</c:v>
                </c:pt>
                <c:pt idx="16">
                  <c:v>106.31981799261679</c:v>
                </c:pt>
                <c:pt idx="17">
                  <c:v>108.73882336172275</c:v>
                </c:pt>
                <c:pt idx="18">
                  <c:v>109.93321833426593</c:v>
                </c:pt>
                <c:pt idx="19">
                  <c:v>109.82798348880401</c:v>
                </c:pt>
                <c:pt idx="20">
                  <c:v>108.36451678949241</c:v>
                </c:pt>
                <c:pt idx="21">
                  <c:v>105.5017671950619</c:v>
                </c:pt>
                <c:pt idx="22">
                  <c:v>101.21713810895078</c:v>
                </c:pt>
                <c:pt idx="23">
                  <c:v>95.50714730448918</c:v>
                </c:pt>
                <c:pt idx="24">
                  <c:v>88.387833127865122</c:v>
                </c:pt>
                <c:pt idx="25">
                  <c:v>79.894900080990112</c:v>
                </c:pt>
                <c:pt idx="26">
                  <c:v>70.083600274349308</c:v>
                </c:pt>
                <c:pt idx="27">
                  <c:v>59.028350673498394</c:v>
                </c:pt>
                <c:pt idx="28">
                  <c:v>46.822089498624123</c:v>
                </c:pt>
                <c:pt idx="29">
                  <c:v>33.575378531161597</c:v>
                </c:pt>
                <c:pt idx="30">
                  <c:v>19.415261392116019</c:v>
                </c:pt>
                <c:pt idx="31">
                  <c:v>4.483891041853429</c:v>
                </c:pt>
                <c:pt idx="32">
                  <c:v>11.063057229256183</c:v>
                </c:pt>
                <c:pt idx="33">
                  <c:v>27.058168233680309</c:v>
                </c:pt>
                <c:pt idx="34">
                  <c:v>43.32424307968801</c:v>
                </c:pt>
                <c:pt idx="35">
                  <c:v>59.676405154180507</c:v>
                </c:pt>
                <c:pt idx="36">
                  <c:v>75.924329917867311</c:v>
                </c:pt>
                <c:pt idx="37">
                  <c:v>91.874570852687299</c:v>
                </c:pt>
                <c:pt idx="38">
                  <c:v>107.3329525645005</c:v>
                </c:pt>
                <c:pt idx="39">
                  <c:v>122.10700106961315</c:v>
                </c:pt>
                <c:pt idx="40">
                  <c:v>136.00838069385617</c:v>
                </c:pt>
                <c:pt idx="41">
                  <c:v>148.85530679529231</c:v>
                </c:pt>
                <c:pt idx="42">
                  <c:v>160.47490368901597</c:v>
                </c:pt>
                <c:pt idx="43">
                  <c:v>170.70547770303759</c:v>
                </c:pt>
                <c:pt idx="44">
                  <c:v>179.39867622128287</c:v>
                </c:pt>
                <c:pt idx="45">
                  <c:v>186.42150486202263</c:v>
                </c:pt>
                <c:pt idx="46">
                  <c:v>191.65817658185563</c:v>
                </c:pt>
                <c:pt idx="47">
                  <c:v>195.01176846663958</c:v>
                </c:pt>
                <c:pt idx="48">
                  <c:v>196.40566424745492</c:v>
                </c:pt>
                <c:pt idx="49">
                  <c:v>195.7847631339655</c:v>
                </c:pt>
                <c:pt idx="50">
                  <c:v>193.1164383582171</c:v>
                </c:pt>
                <c:pt idx="51">
                  <c:v>188.39123183475712</c:v>
                </c:pt>
                <c:pt idx="52">
                  <c:v>181.6232745311703</c:v>
                </c:pt>
                <c:pt idx="53">
                  <c:v>172.85042546774508</c:v>
                </c:pt>
                <c:pt idx="54">
                  <c:v>162.13412568539826</c:v>
                </c:pt>
                <c:pt idx="55">
                  <c:v>149.55896699541341</c:v>
                </c:pt>
                <c:pt idx="56">
                  <c:v>135.23197881052809</c:v>
                </c:pt>
                <c:pt idx="57">
                  <c:v>119.28163981186229</c:v>
                </c:pt>
                <c:pt idx="58">
                  <c:v>101.85662458787941</c:v>
                </c:pt>
                <c:pt idx="59">
                  <c:v>83.124298648680835</c:v>
                </c:pt>
                <c:pt idx="60">
                  <c:v>63.268978331515036</c:v>
                </c:pt>
                <c:pt idx="61">
                  <c:v>42.489975033321038</c:v>
                </c:pt>
                <c:pt idx="62">
                  <c:v>20.999445897708309</c:v>
                </c:pt>
                <c:pt idx="63">
                  <c:v>0.97992448603191473</c:v>
                </c:pt>
                <c:pt idx="64">
                  <c:v>23.217384675296724</c:v>
                </c:pt>
                <c:pt idx="65">
                  <c:v>45.476690739863166</c:v>
                </c:pt>
                <c:pt idx="66">
                  <c:v>67.518764401394975</c:v>
                </c:pt>
                <c:pt idx="67">
                  <c:v>89.104403824177794</c:v>
                </c:pt>
                <c:pt idx="68">
                  <c:v>109.99701518387336</c:v>
                </c:pt>
                <c:pt idx="69">
                  <c:v>129.96533277245106</c:v>
                </c:pt>
                <c:pt idx="70">
                  <c:v>148.78609541576648</c:v>
                </c:pt>
                <c:pt idx="71">
                  <c:v>166.24664738581259</c:v>
                </c:pt>
                <c:pt idx="72">
                  <c:v>182.14743277805323</c:v>
                </c:pt>
                <c:pt idx="73">
                  <c:v>196.30435348648743</c:v>
                </c:pt>
                <c:pt idx="74">
                  <c:v>208.55096243165767</c:v>
                </c:pt>
                <c:pt idx="75">
                  <c:v>218.74046556185598</c:v>
                </c:pt>
                <c:pt idx="76">
                  <c:v>226.74750833332777</c:v>
                </c:pt>
                <c:pt idx="77">
                  <c:v>232.46972485545751</c:v>
                </c:pt>
                <c:pt idx="78">
                  <c:v>235.82903063236739</c:v>
                </c:pt>
                <c:pt idx="79">
                  <c:v>236.77264281045154</c:v>
                </c:pt>
                <c:pt idx="80">
                  <c:v>235.27381501670948</c:v>
                </c:pt>
                <c:pt idx="81">
                  <c:v>231.33227720753848</c:v>
                </c:pt>
                <c:pt idx="82">
                  <c:v>224.97437440217931</c:v>
                </c:pt>
                <c:pt idx="83">
                  <c:v>216.2529017081086</c:v>
                </c:pt>
                <c:pt idx="84">
                  <c:v>205.24663661520751</c:v>
                </c:pt>
                <c:pt idx="85">
                  <c:v>192.0595730989177</c:v>
                </c:pt>
                <c:pt idx="86">
                  <c:v>176.81986558730847</c:v>
                </c:pt>
                <c:pt idx="87">
                  <c:v>159.6784942710392</c:v>
                </c:pt>
                <c:pt idx="88">
                  <c:v>140.80766652773656</c:v>
                </c:pt>
                <c:pt idx="89">
                  <c:v>120.39897235396654</c:v>
                </c:pt>
                <c:pt idx="90">
                  <c:v>98.661314611459701</c:v>
                </c:pt>
                <c:pt idx="91">
                  <c:v>75.818637564733294</c:v>
                </c:pt>
                <c:pt idx="92">
                  <c:v>52.107479582771376</c:v>
                </c:pt>
                <c:pt idx="93">
                  <c:v>27.774377969347377</c:v>
                </c:pt>
                <c:pt idx="94">
                  <c:v>3.0731556498349133</c:v>
                </c:pt>
                <c:pt idx="95">
                  <c:v>21.737879144181466</c:v>
                </c:pt>
                <c:pt idx="96">
                  <c:v>46.398788004438742</c:v>
                </c:pt>
                <c:pt idx="97">
                  <c:v>70.65087943422985</c:v>
                </c:pt>
                <c:pt idx="98">
                  <c:v>94.239574759884064</c:v>
                </c:pt>
                <c:pt idx="99">
                  <c:v>116.91722984086712</c:v>
                </c:pt>
                <c:pt idx="100">
                  <c:v>138.44588005432942</c:v>
                </c:pt>
                <c:pt idx="101">
                  <c:v>158.59987691411627</c:v>
                </c:pt>
                <c:pt idx="102">
                  <c:v>177.16838594177713</c:v>
                </c:pt>
                <c:pt idx="103">
                  <c:v>193.95771702303026</c:v>
                </c:pt>
                <c:pt idx="104">
                  <c:v>208.79346043831325</c:v>
                </c:pt>
                <c:pt idx="105">
                  <c:v>221.52240402727008</c:v>
                </c:pt>
                <c:pt idx="106">
                  <c:v>232.0142095072805</c:v>
                </c:pt>
                <c:pt idx="107">
                  <c:v>240.16282878504617</c:v>
                </c:pt>
                <c:pt idx="108">
                  <c:v>245.88764414426322</c:v>
                </c:pt>
                <c:pt idx="109">
                  <c:v>249.134319425363</c:v>
                </c:pt>
                <c:pt idx="110">
                  <c:v>249.87535269675527</c:v>
                </c:pt>
                <c:pt idx="111">
                  <c:v>248.11032441071916</c:v>
                </c:pt>
                <c:pt idx="112">
                  <c:v>243.86583859953831</c:v>
                </c:pt>
                <c:pt idx="113">
                  <c:v>237.19515825630054</c:v>
                </c:pt>
                <c:pt idx="114">
                  <c:v>228.17753961734095</c:v>
                </c:pt>
                <c:pt idx="115">
                  <c:v>216.91727357713026</c:v>
                </c:pt>
                <c:pt idx="116">
                  <c:v>203.54244587978079</c:v>
                </c:pt>
                <c:pt idx="117">
                  <c:v>188.2034310037028</c:v>
                </c:pt>
                <c:pt idx="118">
                  <c:v>171.07113774848472</c:v>
                </c:pt>
                <c:pt idx="119">
                  <c:v>152.33502740910157</c:v>
                </c:pt>
                <c:pt idx="120">
                  <c:v>132.20092804799805</c:v>
                </c:pt>
                <c:pt idx="121">
                  <c:v>110.88867071939809</c:v>
                </c:pt>
                <c:pt idx="122">
                  <c:v>88.629575534630874</c:v>
                </c:pt>
                <c:pt idx="123">
                  <c:v>65.663817158387459</c:v>
                </c:pt>
                <c:pt idx="124">
                  <c:v>42.237700673627749</c:v>
                </c:pt>
                <c:pt idx="125">
                  <c:v>18.600879731586044</c:v>
                </c:pt>
                <c:pt idx="126">
                  <c:v>4.9964504983153155</c:v>
                </c:pt>
                <c:pt idx="127">
                  <c:v>28.306352852659781</c:v>
                </c:pt>
                <c:pt idx="128">
                  <c:v>51.085907624434483</c:v>
                </c:pt>
                <c:pt idx="129">
                  <c:v>73.099899956554168</c:v>
                </c:pt>
                <c:pt idx="130">
                  <c:v>94.123404139820849</c:v>
                </c:pt>
                <c:pt idx="131">
                  <c:v>113.94423508881732</c:v>
                </c:pt>
                <c:pt idx="132">
                  <c:v>132.36523893313088</c:v>
                </c:pt>
                <c:pt idx="133">
                  <c:v>149.20639665650191</c:v>
                </c:pt>
                <c:pt idx="134">
                  <c:v>164.30671701869323</c:v>
                </c:pt>
                <c:pt idx="135">
                  <c:v>177.52589757606398</c:v>
                </c:pt>
                <c:pt idx="136">
                  <c:v>188.74573544563461</c:v>
                </c:pt>
                <c:pt idx="137">
                  <c:v>197.87127249956333</c:v>
                </c:pt>
                <c:pt idx="138">
                  <c:v>204.83166289550823</c:v>
                </c:pt>
                <c:pt idx="139">
                  <c:v>209.58075420436742</c:v>
                </c:pt>
                <c:pt idx="140">
                  <c:v>212.09737684973786</c:v>
                </c:pt>
                <c:pt idx="141">
                  <c:v>212.38534008133783</c:v>
                </c:pt>
                <c:pt idx="142">
                  <c:v>210.47313622518624</c:v>
                </c:pt>
                <c:pt idx="143">
                  <c:v>206.41335844395533</c:v>
                </c:pt>
                <c:pt idx="144">
                  <c:v>200.28184065944984</c:v>
                </c:pt>
                <c:pt idx="145">
                  <c:v>192.17653159431259</c:v>
                </c:pt>
                <c:pt idx="146">
                  <c:v>182.21611804192722</c:v>
                </c:pt>
                <c:pt idx="147">
                  <c:v>170.53841543404414</c:v>
                </c:pt>
                <c:pt idx="148">
                  <c:v>157.29854650920515</c:v>
                </c:pt>
                <c:pt idx="149">
                  <c:v>142.66693135865634</c:v>
                </c:pt>
                <c:pt idx="150">
                  <c:v>126.82711431034606</c:v>
                </c:pt>
                <c:pt idx="151">
                  <c:v>109.97345497958889</c:v>
                </c:pt>
                <c:pt idx="152">
                  <c:v>92.308712344625633</c:v>
                </c:pt>
                <c:pt idx="153">
                  <c:v>74.041551878389853</c:v>
                </c:pt>
                <c:pt idx="154">
                  <c:v>55.384006570375618</c:v>
                </c:pt>
                <c:pt idx="155">
                  <c:v>36.548923095194304</c:v>
                </c:pt>
                <c:pt idx="156">
                  <c:v>17.747424422482606</c:v>
                </c:pt>
                <c:pt idx="157">
                  <c:v>0.81358018381107955</c:v>
                </c:pt>
                <c:pt idx="158">
                  <c:v>18.933807555386473</c:v>
                </c:pt>
                <c:pt idx="159">
                  <c:v>36.421906274804719</c:v>
                </c:pt>
                <c:pt idx="160">
                  <c:v>53.097627926225158</c:v>
                </c:pt>
                <c:pt idx="161">
                  <c:v>68.793838064819269</c:v>
                </c:pt>
                <c:pt idx="162">
                  <c:v>83.358343137161697</c:v>
                </c:pt>
                <c:pt idx="163">
                  <c:v>96.655511983984056</c:v>
                </c:pt>
                <c:pt idx="164">
                  <c:v>108.56767321582889</c:v>
                </c:pt>
                <c:pt idx="165">
                  <c:v>118.99627263831647</c:v>
                </c:pt>
                <c:pt idx="166">
                  <c:v>127.86277798094541</c:v>
                </c:pt>
                <c:pt idx="167">
                  <c:v>135.10932141339865</c:v>
                </c:pt>
                <c:pt idx="168">
                  <c:v>140.69907367592072</c:v>
                </c:pt>
                <c:pt idx="169">
                  <c:v>144.61634706389904</c:v>
                </c:pt>
                <c:pt idx="170">
                  <c:v>146.86642794874791</c:v>
                </c:pt>
                <c:pt idx="171">
                  <c:v>147.47514294459097</c:v>
                </c:pt>
                <c:pt idx="172">
                  <c:v>146.48816620028123</c:v>
                </c:pt>
                <c:pt idx="173">
                  <c:v>143.97007856678661</c:v>
                </c:pt>
                <c:pt idx="174">
                  <c:v>140.00319251993992</c:v>
                </c:pt>
                <c:pt idx="175">
                  <c:v>134.68615966868049</c:v>
                </c:pt>
                <c:pt idx="176">
                  <c:v>128.13238041208913</c:v>
                </c:pt>
                <c:pt idx="177">
                  <c:v>120.46823779021075</c:v>
                </c:pt>
                <c:pt idx="178">
                  <c:v>111.83117977246866</c:v>
                </c:pt>
                <c:pt idx="179">
                  <c:v>102.36767611542305</c:v>
                </c:pt>
                <c:pt idx="180">
                  <c:v>92.231077474540342</c:v>
                </c:pt>
                <c:pt idx="181">
                  <c:v>81.579405652562656</c:v>
                </c:pt>
                <c:pt idx="182">
                  <c:v>70.573104694281454</c:v>
                </c:pt>
                <c:pt idx="183">
                  <c:v>59.372782983071623</c:v>
                </c:pt>
                <c:pt idx="184">
                  <c:v>48.136976552096613</c:v>
                </c:pt>
                <c:pt idx="185">
                  <c:v>37.019963491198723</c:v>
                </c:pt>
                <c:pt idx="186">
                  <c:v>26.169658612630688</c:v>
                </c:pt>
                <c:pt idx="187">
                  <c:v>15.725616443159595</c:v>
                </c:pt>
                <c:pt idx="188">
                  <c:v>5.8171691498177713</c:v>
                </c:pt>
                <c:pt idx="189">
                  <c:v>3.4382758006904313</c:v>
                </c:pt>
                <c:pt idx="190">
                  <c:v>11.936755581089363</c:v>
                </c:pt>
                <c:pt idx="191">
                  <c:v>19.589069304069746</c:v>
                </c:pt>
                <c:pt idx="192">
                  <c:v>26.321875146496168</c:v>
                </c:pt>
                <c:pt idx="193">
                  <c:v>32.078552693654586</c:v>
                </c:pt>
                <c:pt idx="194">
                  <c:v>36.819819032195539</c:v>
                </c:pt>
                <c:pt idx="195">
                  <c:v>40.524090411458452</c:v>
                </c:pt>
                <c:pt idx="196">
                  <c:v>43.187584701038226</c:v>
                </c:pt>
                <c:pt idx="197">
                  <c:v>44.824163354564618</c:v>
                </c:pt>
                <c:pt idx="198">
                  <c:v>45.464915101268708</c:v>
                </c:pt>
                <c:pt idx="199">
                  <c:v>45.15748708303947</c:v>
                </c:pt>
                <c:pt idx="200">
                  <c:v>43.9651725902644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32A6-4842-9670-C3E9BD593DE7}"/>
            </c:ext>
          </c:extLst>
        </c:ser>
        <c:ser>
          <c:idx val="48"/>
          <c:order val="48"/>
          <c:tx>
            <c:strRef>
              <c:f>'1.f4(x,y)'!$A$65</c:f>
              <c:strCache>
                <c:ptCount val="1"/>
                <c:pt idx="0">
                  <c:v>4,8</c:v>
                </c:pt>
              </c:strCache>
            </c:strRef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65:$GT$65</c:f>
              <c:numCache>
                <c:formatCode>General</c:formatCode>
                <c:ptCount val="201"/>
                <c:pt idx="0">
                  <c:v>4.4554482367366104</c:v>
                </c:pt>
                <c:pt idx="1">
                  <c:v>10.284548764736471</c:v>
                </c:pt>
                <c:pt idx="2">
                  <c:v>16.838143609558429</c:v>
                </c:pt>
                <c:pt idx="3">
                  <c:v>24.03062398692331</c:v>
                </c:pt>
                <c:pt idx="4">
                  <c:v>31.762693894823258</c:v>
                </c:pt>
                <c:pt idx="5">
                  <c:v>39.922824842313794</c:v>
                </c:pt>
                <c:pt idx="6">
                  <c:v>48.38889609711854</c:v>
                </c:pt>
                <c:pt idx="7">
                  <c:v>57.029997312576086</c:v>
                </c:pt>
                <c:pt idx="8">
                  <c:v>65.708368269033443</c:v>
                </c:pt>
                <c:pt idx="9">
                  <c:v>74.281448678609124</c:v>
                </c:pt>
                <c:pt idx="10">
                  <c:v>82.604009576553736</c:v>
                </c:pt>
                <c:pt idx="11">
                  <c:v>90.530336773831564</c:v>
                </c:pt>
                <c:pt idx="12">
                  <c:v>97.916436185816835</c:v>
                </c:pt>
                <c:pt idx="13">
                  <c:v>104.62223058798989</c:v>
                </c:pt>
                <c:pt idx="14">
                  <c:v>110.51371748307437</c:v>
                </c:pt>
                <c:pt idx="15">
                  <c:v>115.46505829202937</c:v>
                </c:pt>
                <c:pt idx="16">
                  <c:v>119.36056999560846</c:v>
                </c:pt>
                <c:pt idx="17">
                  <c:v>122.09659164093127</c:v>
                </c:pt>
                <c:pt idx="18">
                  <c:v>123.58319977114618</c:v>
                </c:pt>
                <c:pt idx="19">
                  <c:v>123.74574881388524</c:v>
                </c:pt>
                <c:pt idx="20">
                  <c:v>122.52621474978955</c:v>
                </c:pt>
                <c:pt idx="21">
                  <c:v>119.88432294613716</c:v>
                </c:pt>
                <c:pt idx="22">
                  <c:v>115.79844384935788</c:v>
                </c:pt>
                <c:pt idx="23">
                  <c:v>110.26624324784349</c:v>
                </c:pt>
                <c:pt idx="24">
                  <c:v>103.30507700432689</c:v>
                </c:pt>
                <c:pt idx="25">
                  <c:v>94.952123474557851</c:v>
                </c:pt>
                <c:pt idx="26">
                  <c:v>85.264250233892753</c:v>
                </c:pt>
                <c:pt idx="27">
                  <c:v>74.31761518260069</c:v>
                </c:pt>
                <c:pt idx="28">
                  <c:v>62.207005550579559</c:v>
                </c:pt>
                <c:pt idx="29">
                  <c:v>49.044921729279672</c:v>
                </c:pt>
                <c:pt idx="30">
                  <c:v>34.960416180075043</c:v>
                </c:pt>
                <c:pt idx="31">
                  <c:v>20.097700862385135</c:v>
                </c:pt>
                <c:pt idx="32">
                  <c:v>4.6145396514800989</c:v>
                </c:pt>
                <c:pt idx="33">
                  <c:v>11.319554962810622</c:v>
                </c:pt>
                <c:pt idx="34">
                  <c:v>27.525299024613638</c:v>
                </c:pt>
                <c:pt idx="35">
                  <c:v>43.815763928113867</c:v>
                </c:pt>
                <c:pt idx="36">
                  <c:v>59.998626715563624</c:v>
                </c:pt>
                <c:pt idx="37">
                  <c:v>75.878515992240338</c:v>
                </c:pt>
                <c:pt idx="38">
                  <c:v>91.25942426186954</c:v>
                </c:pt>
                <c:pt idx="39">
                  <c:v>105.94715651890908</c:v>
                </c:pt>
                <c:pt idx="40">
                  <c:v>119.75178434350877</c:v>
                </c:pt>
                <c:pt idx="41">
                  <c:v>132.49007453840596</c:v>
                </c:pt>
                <c:pt idx="42">
                  <c:v>143.98786152721138</c:v>
                </c:pt>
                <c:pt idx="43">
                  <c:v>154.08233329846297</c:v>
                </c:pt>
                <c:pt idx="44">
                  <c:v>162.62420162270308</c:v>
                </c:pt>
                <c:pt idx="45">
                  <c:v>169.47972857924842</c:v>
                </c:pt>
                <c:pt idx="46">
                  <c:v>174.53258308936788</c:v>
                </c:pt>
                <c:pt idx="47">
                  <c:v>177.68550314303522</c:v>
                </c:pt>
                <c:pt idx="48">
                  <c:v>178.86174170302624</c:v>
                </c:pt>
                <c:pt idx="49">
                  <c:v>178.00627684487384</c:v>
                </c:pt>
                <c:pt idx="50">
                  <c:v>175.08676951266423</c:v>
                </c:pt>
                <c:pt idx="51">
                  <c:v>170.09425530443323</c:v>
                </c:pt>
                <c:pt idx="52">
                  <c:v>163.04355990997996</c:v>
                </c:pt>
                <c:pt idx="53">
                  <c:v>153.97343116909821</c:v>
                </c:pt>
                <c:pt idx="54">
                  <c:v>142.9463841587104</c:v>
                </c:pt>
                <c:pt idx="55">
                  <c:v>130.04825921119357</c:v>
                </c:pt>
                <c:pt idx="56">
                  <c:v>115.38749627065611</c:v>
                </c:pt>
                <c:pt idx="57">
                  <c:v>99.094132466303421</c:v>
                </c:pt>
                <c:pt idx="58">
                  <c:v>81.318533179900413</c:v>
                </c:pt>
                <c:pt idx="59">
                  <c:v>62.229870166218589</c:v>
                </c:pt>
                <c:pt idx="60">
                  <c:v>42.014363411145247</c:v>
                </c:pt>
                <c:pt idx="61">
                  <c:v>20.873306343599211</c:v>
                </c:pt>
                <c:pt idx="62">
                  <c:v>0.97910328129777835</c:v>
                </c:pt>
                <c:pt idx="63">
                  <c:v>23.318102072325388</c:v>
                </c:pt>
                <c:pt idx="64">
                  <c:v>45.910842365236505</c:v>
                </c:pt>
                <c:pt idx="65">
                  <c:v>68.518987533202647</c:v>
                </c:pt>
                <c:pt idx="66">
                  <c:v>90.901391035853365</c:v>
                </c:pt>
                <c:pt idx="67">
                  <c:v>112.81682787540207</c:v>
                </c:pt>
                <c:pt idx="68">
                  <c:v>134.02674638016691</c:v>
                </c:pt>
                <c:pt idx="69">
                  <c:v>154.29800787166567</c:v>
                </c:pt>
                <c:pt idx="70">
                  <c:v>173.40558179629619</c:v>
                </c:pt>
                <c:pt idx="71">
                  <c:v>191.13516431664195</c:v>
                </c:pt>
                <c:pt idx="72">
                  <c:v>207.28568915617015</c:v>
                </c:pt>
                <c:pt idx="73">
                  <c:v>221.67170066543366</c:v>
                </c:pt>
                <c:pt idx="74">
                  <c:v>234.1255606142048</c:v>
                </c:pt>
                <c:pt idx="75">
                  <c:v>244.49946209426605</c:v>
                </c:pt>
                <c:pt idx="76">
                  <c:v>252.66722611974129</c:v>
                </c:pt>
                <c:pt idx="77">
                  <c:v>258.52585900983485</c:v>
                </c:pt>
                <c:pt idx="78">
                  <c:v>261.9968514031018</c:v>
                </c:pt>
                <c:pt idx="79">
                  <c:v>263.02720275009875</c:v>
                </c:pt>
                <c:pt idx="80">
                  <c:v>261.59015832686225</c:v>
                </c:pt>
                <c:pt idx="81">
                  <c:v>257.68564916714064</c:v>
                </c:pt>
                <c:pt idx="82">
                  <c:v>251.34042878674205</c:v>
                </c:pt>
                <c:pt idx="83">
                  <c:v>242.60790412736361</c:v>
                </c:pt>
                <c:pt idx="84">
                  <c:v>231.56766173751524</c:v>
                </c:pt>
                <c:pt idx="85">
                  <c:v>218.32469379182885</c:v>
                </c:pt>
                <c:pt idx="86">
                  <c:v>203.00833208444925</c:v>
                </c:pt>
                <c:pt idx="87">
                  <c:v>185.77090157514425</c:v>
                </c:pt>
                <c:pt idx="88">
                  <c:v>166.78610837719285</c:v>
                </c:pt>
                <c:pt idx="89">
                  <c:v>146.24718021448678</c:v>
                </c:pt>
                <c:pt idx="90">
                  <c:v>124.36478030412506</c:v>
                </c:pt>
                <c:pt idx="91">
                  <c:v>101.36471830514748</c:v>
                </c:pt>
                <c:pt idx="92">
                  <c:v>77.485484381809215</c:v>
                </c:pt>
                <c:pt idx="93">
                  <c:v>52.975634532210236</c:v>
                </c:pt>
                <c:pt idx="94">
                  <c:v>28.091057104979598</c:v>
                </c:pt>
                <c:pt idx="95">
                  <c:v>3.0921518468598821</c:v>
                </c:pt>
                <c:pt idx="96">
                  <c:v>21.759046124553436</c:v>
                </c:pt>
                <c:pt idx="97">
                  <c:v>46.201764358672925</c:v>
                </c:pt>
                <c:pt idx="98">
                  <c:v>69.979379775602979</c:v>
                </c:pt>
                <c:pt idx="99">
                  <c:v>92.842260803271017</c:v>
                </c:pt>
                <c:pt idx="100">
                  <c:v>114.55053221973478</c:v>
                </c:pt>
                <c:pt idx="101">
                  <c:v>134.87673086226701</c:v>
                </c:pt>
                <c:pt idx="102">
                  <c:v>153.60832163001345</c:v>
                </c:pt>
                <c:pt idx="103">
                  <c:v>170.55004483251386</c:v>
                </c:pt>
                <c:pt idx="104">
                  <c:v>185.52606790293956</c:v>
                </c:pt>
                <c:pt idx="105">
                  <c:v>198.38191677919946</c:v>
                </c:pt>
                <c:pt idx="106">
                  <c:v>208.98616483097473</c:v>
                </c:pt>
                <c:pt idx="107">
                  <c:v>217.23186004571554</c:v>
                </c:pt>
                <c:pt idx="108">
                  <c:v>223.03767424797553</c:v>
                </c:pt>
                <c:pt idx="109">
                  <c:v>226.34876137782592</c:v>
                </c:pt>
                <c:pt idx="110">
                  <c:v>227.13731525685412</c:v>
                </c:pt>
                <c:pt idx="111">
                  <c:v>225.40282078398889</c:v>
                </c:pt>
                <c:pt idx="112">
                  <c:v>221.1719960863725</c:v>
                </c:pt>
                <c:pt idx="113">
                  <c:v>214.49842676016252</c:v>
                </c:pt>
                <c:pt idx="114">
                  <c:v>205.46189692963165</c:v>
                </c:pt>
                <c:pt idx="115">
                  <c:v>194.16742538757418</c:v>
                </c:pt>
                <c:pt idx="116">
                  <c:v>180.74401851389271</c:v>
                </c:pt>
                <c:pt idx="117">
                  <c:v>165.34315496156594</c:v>
                </c:pt>
                <c:pt idx="118">
                  <c:v>148.13702021098152</c:v>
                </c:pt>
                <c:pt idx="119">
                  <c:v>129.31651198797192</c:v>
                </c:pt>
                <c:pt idx="120">
                  <c:v>109.08904018355534</c:v>
                </c:pt>
                <c:pt idx="121">
                  <c:v>87.676147273137047</c:v>
                </c:pt>
                <c:pt idx="122">
                  <c:v>65.310977281880511</c:v>
                </c:pt>
                <c:pt idx="123">
                  <c:v>42.235623057020042</c:v>
                </c:pt>
                <c:pt idx="124">
                  <c:v>18.698382966921802</c:v>
                </c:pt>
                <c:pt idx="125">
                  <c:v>5.0490408651595438</c:v>
                </c:pt>
                <c:pt idx="126">
                  <c:v>28.754370078822426</c:v>
                </c:pt>
                <c:pt idx="127">
                  <c:v>52.16757041526791</c:v>
                </c:pt>
                <c:pt idx="128">
                  <c:v>75.043632121181389</c:v>
                </c:pt>
                <c:pt idx="129">
                  <c:v>97.145278225308331</c:v>
                </c:pt>
                <c:pt idx="130">
                  <c:v>118.24556944037705</c:v>
                </c:pt>
                <c:pt idx="131">
                  <c:v>138.13037575799871</c:v>
                </c:pt>
                <c:pt idx="132">
                  <c:v>156.60068647291851</c:v>
                </c:pt>
                <c:pt idx="133">
                  <c:v>173.47473237504417</c:v>
                </c:pt>
                <c:pt idx="134">
                  <c:v>188.58989615867367</c:v>
                </c:pt>
                <c:pt idx="135">
                  <c:v>201.80438969017746</c:v>
                </c:pt>
                <c:pt idx="136">
                  <c:v>212.998679616587</c:v>
                </c:pt>
                <c:pt idx="137">
                  <c:v>222.07664585368744</c:v>
                </c:pt>
                <c:pt idx="138">
                  <c:v>228.96646072626368</c:v>
                </c:pt>
                <c:pt idx="139">
                  <c:v>233.62117990599006</c:v>
                </c:pt>
                <c:pt idx="140">
                  <c:v>236.01903976328458</c:v>
                </c:pt>
                <c:pt idx="141">
                  <c:v>236.16345927631423</c:v>
                </c:pt>
                <c:pt idx="142">
                  <c:v>234.08274818063848</c:v>
                </c:pt>
                <c:pt idx="143">
                  <c:v>229.8295265539459</c:v>
                </c:pt>
                <c:pt idx="144">
                  <c:v>223.47986446960718</c:v>
                </c:pt>
                <c:pt idx="145">
                  <c:v>215.13215367883211</c:v>
                </c:pt>
                <c:pt idx="146">
                  <c:v>204.90572645397768</c:v>
                </c:pt>
                <c:pt idx="147">
                  <c:v>192.93923970676138</c:v>
                </c:pt>
                <c:pt idx="148">
                  <c:v>179.38884524889593</c:v>
                </c:pt>
                <c:pt idx="149">
                  <c:v>164.42616955584359</c:v>
                </c:pt>
                <c:pt idx="150">
                  <c:v>148.23612859702146</c:v>
                </c:pt>
                <c:pt idx="151">
                  <c:v>131.01460518147763</c:v>
                </c:pt>
                <c:pt idx="152">
                  <c:v>112.96601781420256</c:v>
                </c:pt>
                <c:pt idx="153">
                  <c:v>94.300811246453165</c:v>
                </c:pt>
                <c:pt idx="154">
                  <c:v>75.232899719659613</c:v>
                </c:pt>
                <c:pt idx="155">
                  <c:v>55.977094337134616</c:v>
                </c:pt>
                <c:pt idx="156">
                  <c:v>36.74654604605918</c:v>
                </c:pt>
                <c:pt idx="157">
                  <c:v>17.750235373887854</c:v>
                </c:pt>
                <c:pt idx="158">
                  <c:v>0.80946065699151881</c:v>
                </c:pt>
                <c:pt idx="159">
                  <c:v>18.7390951055689</c:v>
                </c:pt>
                <c:pt idx="160">
                  <c:v>35.85634330072773</c:v>
                </c:pt>
                <c:pt idx="161">
                  <c:v>51.992034555915296</c:v>
                </c:pt>
                <c:pt idx="162">
                  <c:v>66.991999434987804</c:v>
                </c:pt>
                <c:pt idx="163">
                  <c:v>80.718710997331485</c:v>
                </c:pt>
                <c:pt idx="164">
                  <c:v>93.052701115536706</c:v>
                </c:pt>
                <c:pt idx="165">
                  <c:v>103.89373585307681</c:v>
                </c:pt>
                <c:pt idx="166">
                  <c:v>113.16173697653673</c:v>
                </c:pt>
                <c:pt idx="167">
                  <c:v>120.79743991866964</c:v>
                </c:pt>
                <c:pt idx="168">
                  <c:v>126.7627818645077</c:v>
                </c:pt>
                <c:pt idx="169">
                  <c:v>131.04101706121943</c:v>
                </c:pt>
                <c:pt idx="170">
                  <c:v>133.6365599106617</c:v>
                </c:pt>
                <c:pt idx="171">
                  <c:v>134.57455984849375</c:v>
                </c:pt>
                <c:pt idx="172">
                  <c:v>133.90021540234059</c:v>
                </c:pt>
                <c:pt idx="173">
                  <c:v>131.67783811142871</c:v>
                </c:pt>
                <c:pt idx="174">
                  <c:v>127.9896801402099</c:v>
                </c:pt>
                <c:pt idx="175">
                  <c:v>122.93454238921422</c:v>
                </c:pt>
                <c:pt idx="176">
                  <c:v>116.62618266041288</c:v>
                </c:pt>
                <c:pt idx="177">
                  <c:v>109.19154593698904</c:v>
                </c:pt>
                <c:pt idx="178">
                  <c:v>100.76884105700243</c:v>
                </c:pt>
                <c:pt idx="179">
                  <c:v>91.505489968799566</c:v>
                </c:pt>
                <c:pt idx="180">
                  <c:v>81.555977328797681</c:v>
                </c:pt>
                <c:pt idx="181">
                  <c:v>71.079629419291564</c:v>
                </c:pt>
                <c:pt idx="182">
                  <c:v>60.238352209298611</c:v>
                </c:pt>
                <c:pt idx="183">
                  <c:v>49.194358844029438</c:v>
                </c:pt>
                <c:pt idx="184">
                  <c:v>38.107916921843071</c:v>
                </c:pt>
                <c:pt idx="185">
                  <c:v>27.135145599910285</c:v>
                </c:pt>
                <c:pt idx="186">
                  <c:v>16.425891864608964</c:v>
                </c:pt>
                <c:pt idx="187">
                  <c:v>6.1217142179828583</c:v>
                </c:pt>
                <c:pt idx="188">
                  <c:v>3.6459994195660239</c:v>
                </c:pt>
                <c:pt idx="189">
                  <c:v>12.757754590278847</c:v>
                </c:pt>
                <c:pt idx="190">
                  <c:v>21.107491090665299</c:v>
                </c:pt>
                <c:pt idx="191">
                  <c:v>28.603921228331238</c:v>
                </c:pt>
                <c:pt idx="192">
                  <c:v>35.171647796852682</c:v>
                </c:pt>
                <c:pt idx="193">
                  <c:v>40.75204695673375</c:v>
                </c:pt>
                <c:pt idx="194">
                  <c:v>45.303904345908059</c:v>
                </c:pt>
                <c:pt idx="195">
                  <c:v>48.803796039460131</c:v>
                </c:pt>
                <c:pt idx="196">
                  <c:v>51.246209393604893</c:v>
                </c:pt>
                <c:pt idx="197">
                  <c:v>52.643402300184704</c:v>
                </c:pt>
                <c:pt idx="198">
                  <c:v>53.025002900495082</c:v>
                </c:pt>
                <c:pt idx="199">
                  <c:v>52.437355316053228</c:v>
                </c:pt>
                <c:pt idx="200">
                  <c:v>50.942620403787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32A6-4842-9670-C3E9BD593DE7}"/>
            </c:ext>
          </c:extLst>
        </c:ser>
        <c:ser>
          <c:idx val="49"/>
          <c:order val="49"/>
          <c:tx>
            <c:strRef>
              <c:f>'1.f4(x,y)'!$A$66</c:f>
              <c:strCache>
                <c:ptCount val="1"/>
                <c:pt idx="0">
                  <c:v>4,9</c:v>
                </c:pt>
              </c:strCache>
            </c:strRef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66:$GT$66</c:f>
              <c:numCache>
                <c:formatCode>General</c:formatCode>
                <c:ptCount val="201"/>
                <c:pt idx="0">
                  <c:v>9.8814253320080638</c:v>
                </c:pt>
                <c:pt idx="1">
                  <c:v>16.310255974513243</c:v>
                </c:pt>
                <c:pt idx="2">
                  <c:v>23.457565543254091</c:v>
                </c:pt>
                <c:pt idx="3">
                  <c:v>31.235710930237705</c:v>
                </c:pt>
                <c:pt idx="4">
                  <c:v>39.54340266746599</c:v>
                </c:pt>
                <c:pt idx="5">
                  <c:v>48.267179573780915</c:v>
                </c:pt>
                <c:pt idx="6">
                  <c:v>57.283068313271016</c:v>
                </c:pt>
                <c:pt idx="7">
                  <c:v>66.458404532821348</c:v>
                </c:pt>
                <c:pt idx="8">
                  <c:v>75.653790128959642</c:v>
                </c:pt>
                <c:pt idx="9">
                  <c:v>84.725159417813174</c:v>
                </c:pt>
                <c:pt idx="10">
                  <c:v>93.525925567888365</c:v>
                </c:pt>
                <c:pt idx="11">
                  <c:v>101.90917762000809</c:v>
                </c:pt>
                <c:pt idx="12">
                  <c:v>109.72989777373957</c:v>
                </c:pt>
                <c:pt idx="13">
                  <c:v>116.8471683717205</c:v>
                </c:pt>
                <c:pt idx="14">
                  <c:v>123.12633816412345</c:v>
                </c:pt>
                <c:pt idx="15">
                  <c:v>128.44111798176885</c:v>
                </c:pt>
                <c:pt idx="16">
                  <c:v>132.67557687983208</c:v>
                </c:pt>
                <c:pt idx="17">
                  <c:v>135.72601112160513</c:v>
                </c:pt>
                <c:pt idx="18">
                  <c:v>137.50266003564133</c:v>
                </c:pt>
                <c:pt idx="19">
                  <c:v>137.93124477771241</c:v>
                </c:pt>
                <c:pt idx="20">
                  <c:v>136.95430833510724</c:v>
                </c:pt>
                <c:pt idx="21">
                  <c:v>134.53233769491695</c:v>
                </c:pt>
                <c:pt idx="22">
                  <c:v>130.64465192669638</c:v>
                </c:pt>
                <c:pt idx="23">
                  <c:v>125.29004296694539</c:v>
                </c:pt>
                <c:pt idx="24">
                  <c:v>118.48715909938848</c:v>
                </c:pt>
                <c:pt idx="25">
                  <c:v>110.27462446020728</c:v>
                </c:pt>
                <c:pt idx="26">
                  <c:v>100.71089131886997</c:v>
                </c:pt>
                <c:pt idx="27">
                  <c:v>89.873825349697782</c:v>
                </c:pt>
                <c:pt idx="28">
                  <c:v>77.8600275730672</c:v>
                </c:pt>
                <c:pt idx="29">
                  <c:v>64.783900064538699</c:v>
                </c:pt>
                <c:pt idx="30">
                  <c:v>50.776465862229024</c:v>
                </c:pt>
                <c:pt idx="31">
                  <c:v>35.983956705581463</c:v>
                </c:pt>
                <c:pt idx="32">
                  <c:v>20.566185272196808</c:v>
                </c:pt>
                <c:pt idx="33">
                  <c:v>4.6947214055862565</c:v>
                </c:pt>
                <c:pt idx="34">
                  <c:v>11.449105589741812</c:v>
                </c:pt>
                <c:pt idx="35">
                  <c:v>27.676354200831589</c:v>
                </c:pt>
                <c:pt idx="36">
                  <c:v>43.79274111659165</c:v>
                </c:pt>
                <c:pt idx="37">
                  <c:v>59.601006729955301</c:v>
                </c:pt>
                <c:pt idx="38">
                  <c:v>74.903346339697208</c:v>
                </c:pt>
                <c:pt idx="39">
                  <c:v>89.503876699795228</c:v>
                </c:pt>
                <c:pt idx="40">
                  <c:v>103.2111069827311</c:v>
                </c:pt>
                <c:pt idx="41">
                  <c:v>115.84038302744678</c:v>
                </c:pt>
                <c:pt idx="42">
                  <c:v>127.216273935431</c:v>
                </c:pt>
                <c:pt idx="43">
                  <c:v>137.17487065745328</c:v>
                </c:pt>
                <c:pt idx="44">
                  <c:v>145.56596717188003</c:v>
                </c:pt>
                <c:pt idx="45">
                  <c:v>152.25509618172052</c:v>
                </c:pt>
                <c:pt idx="46">
                  <c:v>157.12539293549159</c:v>
                </c:pt>
                <c:pt idx="47">
                  <c:v>160.07926278625214</c:v>
                </c:pt>
                <c:pt idx="48">
                  <c:v>161.0398304192984</c:v>
                </c:pt>
                <c:pt idx="49">
                  <c:v>159.95215127382502</c:v>
                </c:pt>
                <c:pt idx="50">
                  <c:v>156.78416852572943</c:v>
                </c:pt>
                <c:pt idx="51">
                  <c:v>151.5274020530409</c:v>
                </c:pt>
                <c:pt idx="52">
                  <c:v>144.19735903496877</c:v>
                </c:pt>
                <c:pt idx="53">
                  <c:v>134.83365920091677</c:v>
                </c:pt>
                <c:pt idx="54">
                  <c:v>123.49987120598443</c:v>
                </c:pt>
                <c:pt idx="55">
                  <c:v>110.28306012228799</c:v>
                </c:pt>
                <c:pt idx="56">
                  <c:v>95.29304955804254</c:v>
                </c:pt>
                <c:pt idx="57">
                  <c:v>78.661405405813355</c:v>
                </c:pt>
                <c:pt idx="58">
                  <c:v>60.540151635080228</c:v>
                </c:pt>
                <c:pt idx="59">
                  <c:v>41.100231840624353</c:v>
                </c:pt>
                <c:pt idx="60">
                  <c:v>20.529733396997845</c:v>
                </c:pt>
                <c:pt idx="61">
                  <c:v>0.9681059878908036</c:v>
                </c:pt>
                <c:pt idx="62">
                  <c:v>23.177086816198287</c:v>
                </c:pt>
                <c:pt idx="63">
                  <c:v>45.870406491002385</c:v>
                </c:pt>
                <c:pt idx="64">
                  <c:v>68.813161054443142</c:v>
                </c:pt>
                <c:pt idx="65">
                  <c:v>91.76496104397421</c:v>
                </c:pt>
                <c:pt idx="66">
                  <c:v>114.48263105265831</c:v>
                </c:pt>
                <c:pt idx="67">
                  <c:v>136.72296145705704</c:v>
                </c:pt>
                <c:pt idx="68">
                  <c:v>158.24548003047525</c:v>
                </c:pt>
                <c:pt idx="69">
                  <c:v>178.81521079960697</c:v>
                </c:pt>
                <c:pt idx="70">
                  <c:v>198.2053875338579</c:v>
                </c:pt>
                <c:pt idx="71">
                  <c:v>216.20008967896234</c:v>
                </c:pt>
                <c:pt idx="72">
                  <c:v>232.59676935538127</c:v>
                </c:pt>
                <c:pt idx="73">
                  <c:v>247.20863922819183</c:v>
                </c:pt>
                <c:pt idx="74">
                  <c:v>259.86689260498218</c:v>
                </c:pt>
                <c:pt idx="75">
                  <c:v>270.42272901353022</c:v>
                </c:pt>
                <c:pt idx="76">
                  <c:v>278.74916072949782</c:v>
                </c:pt>
                <c:pt idx="77">
                  <c:v>284.74257823981725</c:v>
                </c:pt>
                <c:pt idx="78">
                  <c:v>288.32405541015407</c:v>
                </c:pt>
                <c:pt idx="79">
                  <c:v>289.44037814181485</c:v>
                </c:pt>
                <c:pt idx="80">
                  <c:v>288.06478351893867</c:v>
                </c:pt>
                <c:pt idx="81">
                  <c:v>284.19739982258062</c:v>
                </c:pt>
                <c:pt idx="82">
                  <c:v>277.86538128422899</c:v>
                </c:pt>
                <c:pt idx="83">
                  <c:v>269.12273502581644</c:v>
                </c:pt>
                <c:pt idx="84">
                  <c:v>258.04984124384077</c:v>
                </c:pt>
                <c:pt idx="85">
                  <c:v>244.75267129880646</c:v>
                </c:pt>
                <c:pt idx="86">
                  <c:v>229.36171192491338</c:v>
                </c:pt>
                <c:pt idx="87">
                  <c:v>212.03060723638788</c:v>
                </c:pt>
                <c:pt idx="88">
                  <c:v>192.93453353481578</c:v>
                </c:pt>
                <c:pt idx="89">
                  <c:v>172.26832507660816</c:v>
                </c:pt>
                <c:pt idx="90">
                  <c:v>150.24437190365416</c:v>
                </c:pt>
                <c:pt idx="91">
                  <c:v>127.09031353819179</c:v>
                </c:pt>
                <c:pt idx="92">
                  <c:v>103.04655476269465</c:v>
                </c:pt>
                <c:pt idx="93">
                  <c:v>78.363631818268644</c:v>
                </c:pt>
                <c:pt idx="94">
                  <c:v>53.299459135402991</c:v>
                </c:pt>
                <c:pt idx="95">
                  <c:v>28.116488137614315</c:v>
                </c:pt>
                <c:pt idx="96">
                  <c:v>3.0788107145099541</c:v>
                </c:pt>
                <c:pt idx="97">
                  <c:v>21.550759366659101</c:v>
                </c:pt>
                <c:pt idx="98">
                  <c:v>45.513593560843276</c:v>
                </c:pt>
                <c:pt idx="99">
                  <c:v>68.55811072027052</c:v>
                </c:pt>
                <c:pt idx="100">
                  <c:v>90.442561416269541</c:v>
                </c:pt>
                <c:pt idx="101">
                  <c:v>110.93770237480869</c:v>
                </c:pt>
                <c:pt idx="102">
                  <c:v>129.82933026543745</c:v>
                </c:pt>
                <c:pt idx="103">
                  <c:v>146.92064571820649</c:v>
                </c:pt>
                <c:pt idx="104">
                  <c:v>162.03442042087326</c:v>
                </c:pt>
                <c:pt idx="105">
                  <c:v>175.01494244583532</c:v>
                </c:pt>
                <c:pt idx="106">
                  <c:v>185.72971754550761</c:v>
                </c:pt>
                <c:pt idx="107">
                  <c:v>194.07090700559826</c:v>
                </c:pt>
                <c:pt idx="108">
                  <c:v>199.95648572407359</c:v>
                </c:pt>
                <c:pt idx="109">
                  <c:v>203.33110745303239</c:v>
                </c:pt>
                <c:pt idx="110">
                  <c:v>204.1666675624175</c:v>
                </c:pt>
                <c:pt idx="111">
                  <c:v>202.46255721787094</c:v>
                </c:pt>
                <c:pt idx="112">
                  <c:v>198.24560646815831</c:v>
                </c:pt>
                <c:pt idx="113">
                  <c:v>191.56971736768648</c:v>
                </c:pt>
                <c:pt idx="114">
                  <c:v>182.51519187365741</c:v>
                </c:pt>
                <c:pt idx="115">
                  <c:v>171.18776281245911</c:v>
                </c:pt>
                <c:pt idx="116">
                  <c:v>157.71733966386455</c:v>
                </c:pt>
                <c:pt idx="117">
                  <c:v>142.25648422352432</c:v>
                </c:pt>
                <c:pt idx="118">
                  <c:v>124.97863433489574</c:v>
                </c:pt>
                <c:pt idx="119">
                  <c:v>106.07609679408107</c:v>
                </c:pt>
                <c:pt idx="120">
                  <c:v>85.757833190603947</c:v>
                </c:pt>
                <c:pt idx="121">
                  <c:v>64.247064822552204</c:v>
                </c:pt>
                <c:pt idx="122">
                  <c:v>41.778724887707746</c:v>
                </c:pt>
                <c:pt idx="123">
                  <c:v>18.59678787903778</c:v>
                </c:pt>
                <c:pt idx="124">
                  <c:v>5.0484925170263537</c:v>
                </c:pt>
                <c:pt idx="125">
                  <c:v>28.903404723724282</c:v>
                </c:pt>
                <c:pt idx="126">
                  <c:v>52.713626869503386</c:v>
                </c:pt>
                <c:pt idx="127">
                  <c:v>76.227067544856297</c:v>
                </c:pt>
                <c:pt idx="128">
                  <c:v>99.196666760572413</c:v>
                </c:pt>
                <c:pt idx="129">
                  <c:v>121.38312470959308</c:v>
                </c:pt>
                <c:pt idx="130">
                  <c:v>142.55752688044092</c:v>
                </c:pt>
                <c:pt idx="131">
                  <c:v>162.50383538790737</c:v>
                </c:pt>
                <c:pt idx="132">
                  <c:v>181.02121806017823</c:v>
                </c:pt>
                <c:pt idx="133">
                  <c:v>197.92618883035394</c:v>
                </c:pt>
                <c:pt idx="134">
                  <c:v>213.0545352999431</c:v>
                </c:pt>
                <c:pt idx="135">
                  <c:v>226.26301194418446</c:v>
                </c:pt>
                <c:pt idx="136">
                  <c:v>237.43078028240598</c:v>
                </c:pt>
                <c:pt idx="137">
                  <c:v>246.4605804065221</c:v>
                </c:pt>
                <c:pt idx="138">
                  <c:v>253.27962151002311</c:v>
                </c:pt>
                <c:pt idx="139">
                  <c:v>257.84018244915427</c:v>
                </c:pt>
                <c:pt idx="140">
                  <c:v>260.11991685645324</c:v>
                </c:pt>
                <c:pt idx="141">
                  <c:v>260.1218608722794</c:v>
                </c:pt>
                <c:pt idx="142">
                  <c:v>257.8741451196467</c:v>
                </c:pt>
                <c:pt idx="143">
                  <c:v>253.42941607859282</c:v>
                </c:pt>
                <c:pt idx="144">
                  <c:v>246.86397547592921</c:v>
                </c:pt>
                <c:pt idx="145">
                  <c:v>238.27664965279354</c:v>
                </c:pt>
                <c:pt idx="146">
                  <c:v>227.7874040656784</c:v>
                </c:pt>
                <c:pt idx="147">
                  <c:v>215.5357210780785</c:v>
                </c:pt>
                <c:pt idx="148">
                  <c:v>201.6787619734838</c:v>
                </c:pt>
                <c:pt idx="149">
                  <c:v>186.38933663282572</c:v>
                </c:pt>
                <c:pt idx="150">
                  <c:v>169.853706540486</c:v>
                </c:pt>
                <c:pt idx="151">
                  <c:v>152.26924868603214</c:v>
                </c:pt>
                <c:pt idx="152">
                  <c:v>133.84200949117107</c:v>
                </c:pt>
                <c:pt idx="153">
                  <c:v>114.78417909446733</c:v>
                </c:pt>
                <c:pt idx="154">
                  <c:v>95.311517155916988</c:v>
                </c:pt>
                <c:pt idx="155">
                  <c:v>75.640761789844476</c:v>
                </c:pt>
                <c:pt idx="156">
                  <c:v>55.98705329283149</c:v>
                </c:pt>
                <c:pt idx="157">
                  <c:v>36.561404003200472</c:v>
                </c:pt>
                <c:pt idx="158">
                  <c:v>17.568244914491835</c:v>
                </c:pt>
                <c:pt idx="159">
                  <c:v>0.79692142344787142</c:v>
                </c:pt>
                <c:pt idx="160">
                  <c:v>18.349733631945757</c:v>
                </c:pt>
                <c:pt idx="161">
                  <c:v>34.919023568281524</c:v>
                </c:pt>
                <c:pt idx="162">
                  <c:v>50.348683549454307</c:v>
                </c:pt>
                <c:pt idx="163">
                  <c:v>64.499326963625734</c:v>
                </c:pt>
                <c:pt idx="164">
                  <c:v>77.249723169014104</c:v>
                </c:pt>
                <c:pt idx="165">
                  <c:v>88.497990482034297</c:v>
                </c:pt>
                <c:pt idx="166">
                  <c:v>98.1625341532703</c:v>
                </c:pt>
                <c:pt idx="167">
                  <c:v>106.18271948305834</c:v>
                </c:pt>
                <c:pt idx="168">
                  <c:v>112.51927359750808</c:v>
                </c:pt>
                <c:pt idx="169">
                  <c:v>117.15441284886849</c:v>
                </c:pt>
                <c:pt idx="170">
                  <c:v>120.09169627838294</c:v>
                </c:pt>
                <c:pt idx="171">
                  <c:v>121.35560904188371</c:v>
                </c:pt>
                <c:pt idx="172">
                  <c:v>120.99088310521979</c:v>
                </c:pt>
                <c:pt idx="173">
                  <c:v>119.06156582562372</c:v>
                </c:pt>
                <c:pt idx="174">
                  <c:v>115.64985020495439</c:v>
                </c:pt>
                <c:pt idx="175">
                  <c:v>110.85468359168335</c:v>
                </c:pt>
                <c:pt idx="176">
                  <c:v>104.790174382998</c:v>
                </c:pt>
                <c:pt idx="177">
                  <c:v>97.583818801541042</c:v>
                </c:pt>
                <c:pt idx="178">
                  <c:v>89.374572061272602</c:v>
                </c:pt>
                <c:pt idx="179">
                  <c:v>80.310790165339114</c:v>
                </c:pt>
                <c:pt idx="180">
                  <c:v>70.548070171090558</c:v>
                </c:pt>
                <c:pt idx="181">
                  <c:v>60.247017993144816</c:v>
                </c:pt>
                <c:pt idx="182">
                  <c:v>49.570973678569466</c:v>
                </c:pt>
                <c:pt idx="183">
                  <c:v>38.683724567518745</c:v>
                </c:pt>
                <c:pt idx="184">
                  <c:v>27.747236841353065</c:v>
                </c:pt>
                <c:pt idx="185">
                  <c:v>16.91943565662255</c:v>
                </c:pt>
                <c:pt idx="186">
                  <c:v>6.3520633705135774</c:v>
                </c:pt>
                <c:pt idx="187">
                  <c:v>3.8113557106111027</c:v>
                </c:pt>
                <c:pt idx="188">
                  <c:v>13.437417070186834</c:v>
                </c:pt>
                <c:pt idx="189">
                  <c:v>22.40457901161086</c:v>
                </c:pt>
                <c:pt idx="190">
                  <c:v>30.604723905201357</c:v>
                </c:pt>
                <c:pt idx="191">
                  <c:v>37.94451700214757</c:v>
                </c:pt>
                <c:pt idx="192">
                  <c:v>44.346544862894866</c:v>
                </c:pt>
                <c:pt idx="193">
                  <c:v>49.750218383637517</c:v>
                </c:pt>
                <c:pt idx="194">
                  <c:v>54.112428543091632</c:v>
                </c:pt>
                <c:pt idx="195">
                  <c:v>57.407946293024992</c:v>
                </c:pt>
                <c:pt idx="196">
                  <c:v>59.629561438432162</c:v>
                </c:pt>
                <c:pt idx="197">
                  <c:v>60.787958853402181</c:v>
                </c:pt>
                <c:pt idx="198">
                  <c:v>60.911333912017561</c:v>
                </c:pt>
                <c:pt idx="199">
                  <c:v>60.044752534859377</c:v>
                </c:pt>
                <c:pt idx="200">
                  <c:v>58.2492647155577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32A6-4842-9670-C3E9BD593DE7}"/>
            </c:ext>
          </c:extLst>
        </c:ser>
        <c:ser>
          <c:idx val="50"/>
          <c:order val="50"/>
          <c:tx>
            <c:strRef>
              <c:f>'1.f4(x,y)'!$A$67</c:f>
              <c:strCache>
                <c:ptCount val="1"/>
                <c:pt idx="0">
                  <c:v>5</c:v>
                </c:pt>
              </c:strCache>
            </c:strRef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67:$GT$67</c:f>
              <c:numCache>
                <c:formatCode>General</c:formatCode>
                <c:ptCount val="201"/>
                <c:pt idx="0">
                  <c:v>15.601420200477444</c:v>
                </c:pt>
                <c:pt idx="1">
                  <c:v>22.618570612451006</c:v>
                </c:pt>
                <c:pt idx="2">
                  <c:v>30.348299002971448</c:v>
                </c:pt>
                <c:pt idx="3">
                  <c:v>38.700967441763481</c:v>
                </c:pt>
                <c:pt idx="4">
                  <c:v>47.573331702916256</c:v>
                </c:pt>
                <c:pt idx="5">
                  <c:v>56.850035443023472</c:v>
                </c:pt>
                <c:pt idx="6">
                  <c:v>66.40528869542473</c:v>
                </c:pt>
                <c:pt idx="7">
                  <c:v>76.104707158929244</c:v>
                </c:pt>
                <c:pt idx="8">
                  <c:v>85.807286649814856</c:v>
                </c:pt>
                <c:pt idx="9">
                  <c:v>95.367485319207631</c:v>
                </c:pt>
                <c:pt idx="10">
                  <c:v>104.63738483521441</c:v>
                </c:pt>
                <c:pt idx="11">
                  <c:v>113.46890070677182</c:v>
                </c:pt>
                <c:pt idx="12">
                  <c:v>121.71601129561691</c:v>
                </c:pt>
                <c:pt idx="13">
                  <c:v>129.23697483062904</c:v>
                </c:pt>
                <c:pt idx="14">
                  <c:v>135.89650390656658</c:v>
                </c:pt>
                <c:pt idx="15">
                  <c:v>141.56786751343452</c:v>
                </c:pt>
                <c:pt idx="16">
                  <c:v>146.1348915949188</c:v>
                </c:pt>
                <c:pt idx="17">
                  <c:v>149.49383046123774</c:v>
                </c:pt>
                <c:pt idx="18">
                  <c:v>151.5550830654681</c:v>
                </c:pt>
                <c:pt idx="19">
                  <c:v>152.24473017058631</c:v>
                </c:pt>
                <c:pt idx="20">
                  <c:v>151.50587076069129</c:v>
                </c:pt>
                <c:pt idx="21">
                  <c:v>149.2997386539532</c:v>
                </c:pt>
                <c:pt idx="22">
                  <c:v>145.60658312318506</c:v>
                </c:pt>
                <c:pt idx="23">
                  <c:v>140.42630038604148</c:v>
                </c:pt>
                <c:pt idx="24">
                  <c:v>133.77880605168534</c:v>
                </c:pt>
                <c:pt idx="25">
                  <c:v>125.70414196332355</c:v>
                </c:pt>
                <c:pt idx="26">
                  <c:v>116.26231431377678</c:v>
                </c:pt>
                <c:pt idx="27">
                  <c:v>105.53286339075706</c:v>
                </c:pt>
                <c:pt idx="28">
                  <c:v>93.614168785886946</c:v>
                </c:pt>
                <c:pt idx="29">
                  <c:v>80.622497332932028</c:v>
                </c:pt>
                <c:pt idx="30">
                  <c:v>66.690804383125666</c:v>
                </c:pt>
                <c:pt idx="31">
                  <c:v>51.967302236905446</c:v>
                </c:pt>
                <c:pt idx="32">
                  <c:v>36.61381259163322</c:v>
                </c:pt>
                <c:pt idx="33">
                  <c:v>20.803922695886772</c:v>
                </c:pt>
                <c:pt idx="34">
                  <c:v>4.720967487301996</c:v>
                </c:pt>
                <c:pt idx="35">
                  <c:v>11.444137699600107</c:v>
                </c:pt>
                <c:pt idx="36">
                  <c:v>27.495187265497862</c:v>
                </c:pt>
                <c:pt idx="37">
                  <c:v>43.233070055297816</c:v>
                </c:pt>
                <c:pt idx="38">
                  <c:v>58.458219060007238</c:v>
                </c:pt>
                <c:pt idx="39">
                  <c:v>72.973095574492575</c:v>
                </c:pt>
                <c:pt idx="40">
                  <c:v>86.584676701580463</c:v>
                </c:pt>
                <c:pt idx="41">
                  <c:v>99.106914907947498</c:v>
                </c:pt>
                <c:pt idx="42">
                  <c:v>110.36313854232195</c:v>
                </c:pt>
                <c:pt idx="43">
                  <c:v>120.18836281940915</c:v>
                </c:pt>
                <c:pt idx="44">
                  <c:v>128.43148174660698</c:v>
                </c:pt>
                <c:pt idx="45">
                  <c:v>134.95731281326388</c:v>
                </c:pt>
                <c:pt idx="46">
                  <c:v>139.64846795772243</c:v>
                </c:pt>
                <c:pt idx="47">
                  <c:v>142.40702635509589</c:v>
                </c:pt>
                <c:pt idx="48">
                  <c:v>143.15598690402572</c:v>
                </c:pt>
                <c:pt idx="49">
                  <c:v>141.84048090516137</c:v>
                </c:pt>
                <c:pt idx="50">
                  <c:v>138.428728285982</c:v>
                </c:pt>
                <c:pt idx="51">
                  <c:v>132.91272380101552</c:v>
                </c:pt>
                <c:pt idx="52">
                  <c:v>125.30864288607717</c:v>
                </c:pt>
                <c:pt idx="53">
                  <c:v>115.65696023028549</c:v>
                </c:pt>
                <c:pt idx="54">
                  <c:v>104.02227760908839</c:v>
                </c:pt>
                <c:pt idx="55">
                  <c:v>90.492861052987038</c:v>
                </c:pt>
                <c:pt idx="56">
                  <c:v>75.179890967039142</c:v>
                </c:pt>
                <c:pt idx="57">
                  <c:v>58.216432322444355</c:v>
                </c:pt>
                <c:pt idx="58">
                  <c:v>39.756135470810698</c:v>
                </c:pt>
                <c:pt idx="59">
                  <c:v>19.971681442268622</c:v>
                </c:pt>
                <c:pt idx="60">
                  <c:v>0.94701125993898616</c:v>
                </c:pt>
                <c:pt idx="61">
                  <c:v>22.794798401904057</c:v>
                </c:pt>
                <c:pt idx="62">
                  <c:v>45.353517611852439</c:v>
                </c:pt>
                <c:pt idx="63">
                  <c:v>68.394366683387247</c:v>
                </c:pt>
                <c:pt idx="64">
                  <c:v>91.680425293066946</c:v>
                </c:pt>
                <c:pt idx="65">
                  <c:v>114.96929100351512</c:v>
                </c:pt>
                <c:pt idx="66">
                  <c:v>138.01579893669495</c:v>
                </c:pt>
                <c:pt idx="67">
                  <c:v>160.57479337993666</c:v>
                </c:pt>
                <c:pt idx="68">
                  <c:v>182.40391884386221</c:v>
                </c:pt>
                <c:pt idx="69">
                  <c:v>203.26639773596932</c:v>
                </c:pt>
                <c:pt idx="70">
                  <c:v>222.9337618511376</c:v>
                </c:pt>
                <c:pt idx="71">
                  <c:v>241.18850531081236</c:v>
                </c:pt>
                <c:pt idx="72">
                  <c:v>257.82662740143866</c:v>
                </c:pt>
                <c:pt idx="73">
                  <c:v>272.66003496058835</c:v>
                </c:pt>
                <c:pt idx="74">
                  <c:v>285.51877552225153</c:v>
                </c:pt>
                <c:pt idx="75">
                  <c:v>296.25307434270655</c:v>
                </c:pt>
                <c:pt idx="76">
                  <c:v>304.73515066281266</c:v>
                </c:pt>
                <c:pt idx="77">
                  <c:v>310.86079109513815</c:v>
                </c:pt>
                <c:pt idx="78">
                  <c:v>314.55066082513679</c:v>
                </c:pt>
                <c:pt idx="79">
                  <c:v>315.75133635145215</c:v>
                </c:pt>
                <c:pt idx="80">
                  <c:v>314.4360467253922</c:v>
                </c:pt>
                <c:pt idx="81">
                  <c:v>310.60511364527372</c:v>
                </c:pt>
                <c:pt idx="82">
                  <c:v>304.28608427737822</c:v>
                </c:pt>
                <c:pt idx="83">
                  <c:v>295.53355426988867</c:v>
                </c:pt>
                <c:pt idx="84">
                  <c:v>284.42868205665047</c:v>
                </c:pt>
                <c:pt idx="85">
                  <c:v>271.07839917072249</c:v>
                </c:pt>
                <c:pt idx="86">
                  <c:v>255.61432486033925</c:v>
                </c:pt>
                <c:pt idx="87">
                  <c:v>238.19139677953598</c:v>
                </c:pt>
                <c:pt idx="88">
                  <c:v>218.98623287085957</c:v>
                </c:pt>
                <c:pt idx="89">
                  <c:v>198.19524272843415</c:v>
                </c:pt>
                <c:pt idx="90">
                  <c:v>176.03250968836065</c:v>
                </c:pt>
                <c:pt idx="91">
                  <c:v>152.7274676047511</c:v>
                </c:pt>
                <c:pt idx="92">
                  <c:v>128.52239870124461</c:v>
                </c:pt>
                <c:pt idx="93">
                  <c:v>103.66978101063253</c:v>
                </c:pt>
                <c:pt idx="94">
                  <c:v>78.429515703868987</c:v>
                </c:pt>
                <c:pt idx="95">
                  <c:v>53.066066042860612</c:v>
                </c:pt>
                <c:pt idx="96">
                  <c:v>27.845540751906004</c:v>
                </c:pt>
                <c:pt idx="97">
                  <c:v>3.0327552777029569</c:v>
                </c:pt>
                <c:pt idx="98">
                  <c:v>21.111695310615946</c:v>
                </c:pt>
                <c:pt idx="99">
                  <c:v>44.334318145418003</c:v>
                </c:pt>
                <c:pt idx="100">
                  <c:v>66.391525983666597</c:v>
                </c:pt>
                <c:pt idx="101">
                  <c:v>87.052330005293655</c:v>
                </c:pt>
                <c:pt idx="102">
                  <c:v>106.10089104306019</c:v>
                </c:pt>
                <c:pt idx="103">
                  <c:v>123.33889994421676</c:v>
                </c:pt>
                <c:pt idx="104">
                  <c:v>138.58775975295981</c:v>
                </c:pt>
                <c:pt idx="105">
                  <c:v>151.69054471239895</c:v>
                </c:pt>
                <c:pt idx="106">
                  <c:v>162.5137136881153</c:v>
                </c:pt>
                <c:pt idx="107">
                  <c:v>170.9485584815844</c:v>
                </c:pt>
                <c:pt idx="108">
                  <c:v>176.91237059674043</c:v>
                </c:pt>
                <c:pt idx="109">
                  <c:v>180.34931331009764</c:v>
                </c:pt>
                <c:pt idx="110">
                  <c:v>181.23098933513174</c:v>
                </c:pt>
                <c:pt idx="111">
                  <c:v>179.55669792426193</c:v>
                </c:pt>
                <c:pt idx="112">
                  <c:v>175.35337887464152</c:v>
                </c:pt>
                <c:pt idx="113">
                  <c:v>168.67524455410663</c:v>
                </c:pt>
                <c:pt idx="114">
                  <c:v>159.60310469777994</c:v>
                </c:pt>
                <c:pt idx="115">
                  <c:v>148.24339230091317</c:v>
                </c:pt>
                <c:pt idx="116">
                  <c:v>134.72690240723</c:v>
                </c:pt>
                <c:pt idx="117">
                  <c:v>119.20725892315625</c:v>
                </c:pt>
                <c:pt idx="118">
                  <c:v>101.85912773748946</c:v>
                </c:pt>
                <c:pt idx="119">
                  <c:v>82.87619735601389</c:v>
                </c:pt>
                <c:pt idx="120">
                  <c:v>62.468950936690547</c:v>
                </c:pt>
                <c:pt idx="121">
                  <c:v>40.862256001791152</c:v>
                </c:pt>
                <c:pt idx="122">
                  <c:v>18.292800180500159</c:v>
                </c:pt>
                <c:pt idx="123">
                  <c:v>4.9935969252926933</c:v>
                </c:pt>
                <c:pt idx="124">
                  <c:v>28.744764278431951</c:v>
                </c:pt>
                <c:pt idx="125">
                  <c:v>52.705019867166193</c:v>
                </c:pt>
                <c:pt idx="126">
                  <c:v>76.61803798861996</c:v>
                </c:pt>
                <c:pt idx="127">
                  <c:v>100.22971002725137</c:v>
                </c:pt>
                <c:pt idx="128">
                  <c:v>123.29096556835961</c:v>
                </c:pt>
                <c:pt idx="129">
                  <c:v>145.56052124744696</c:v>
                </c:pt>
                <c:pt idx="130">
                  <c:v>166.80752568269853</c:v>
                </c:pt>
                <c:pt idx="131">
                  <c:v>186.81407015823774</c:v>
                </c:pt>
                <c:pt idx="132">
                  <c:v>205.37753640397378</c:v>
                </c:pt>
                <c:pt idx="133">
                  <c:v>222.3127548332252</c:v>
                </c:pt>
                <c:pt idx="134">
                  <c:v>237.45394892738668</c:v>
                </c:pt>
                <c:pt idx="135">
                  <c:v>250.65644406942226</c:v>
                </c:pt>
                <c:pt idx="136">
                  <c:v>261.79812199324198</c:v>
                </c:pt>
                <c:pt idx="137">
                  <c:v>270.78060509939172</c:v>
                </c:pt>
                <c:pt idx="138">
                  <c:v>277.53015815164565</c:v>
                </c:pt>
                <c:pt idx="139">
                  <c:v>281.99829827461502</c:v>
                </c:pt>
                <c:pt idx="140">
                  <c:v>284.16210767825555</c:v>
                </c:pt>
                <c:pt idx="141">
                  <c:v>284.02424709886304</c:v>
                </c:pt>
                <c:pt idx="142">
                  <c:v>281.61267152481906</c:v>
                </c:pt>
                <c:pt idx="143">
                  <c:v>276.98005332584376</c:v>
                </c:pt>
                <c:pt idx="144">
                  <c:v>270.20292138406427</c:v>
                </c:pt>
                <c:pt idx="145">
                  <c:v>261.38052819190654</c:v>
                </c:pt>
                <c:pt idx="146">
                  <c:v>250.63346009516138</c:v>
                </c:pt>
                <c:pt idx="147">
                  <c:v>238.1020088809108</c:v>
                </c:pt>
                <c:pt idx="148">
                  <c:v>223.94432570302828</c:v>
                </c:pt>
                <c:pt idx="149">
                  <c:v>208.33438086916738</c:v>
                </c:pt>
                <c:pt idx="150">
                  <c:v>191.45975525217031</c:v>
                </c:pt>
                <c:pt idx="151">
                  <c:v>173.51929100891019</c:v>
                </c:pt>
                <c:pt idx="152">
                  <c:v>154.72063086777683</c:v>
                </c:pt>
                <c:pt idx="153">
                  <c:v>135.27767646362693</c:v>
                </c:pt>
                <c:pt idx="154">
                  <c:v>115.40799704165204</c:v>
                </c:pt>
                <c:pt idx="155">
                  <c:v>95.330220309498941</c:v>
                </c:pt>
                <c:pt idx="156">
                  <c:v>75.261437285006252</c:v>
                </c:pt>
                <c:pt idx="157">
                  <c:v>55.414652664726077</c:v>
                </c:pt>
                <c:pt idx="158">
                  <c:v>35.996311530416428</c:v>
                </c:pt>
                <c:pt idx="159">
                  <c:v>17.203932126025656</c:v>
                </c:pt>
                <c:pt idx="160">
                  <c:v>0.77612700993654693</c:v>
                </c:pt>
                <c:pt idx="161">
                  <c:v>17.770739064138962</c:v>
                </c:pt>
                <c:pt idx="162">
                  <c:v>33.62189574258494</c:v>
                </c:pt>
                <c:pt idx="163">
                  <c:v>48.188386872332394</c:v>
                </c:pt>
                <c:pt idx="164">
                  <c:v>61.347253520807556</c:v>
                </c:pt>
                <c:pt idx="165">
                  <c:v>72.994998252455403</c:v>
                </c:pt>
                <c:pt idx="166">
                  <c:v>83.048539248771576</c:v>
                </c:pt>
                <c:pt idx="167">
                  <c:v>91.445898282188338</c:v>
                </c:pt>
                <c:pt idx="168">
                  <c:v>98.146615916182569</c:v>
                </c:pt>
                <c:pt idx="169">
                  <c:v>103.13189076138315</c:v>
                </c:pt>
                <c:pt idx="170">
                  <c:v>106.40444310736389</c:v>
                </c:pt>
                <c:pt idx="171">
                  <c:v>107.98810672876752</c:v>
                </c:pt>
                <c:pt idx="172">
                  <c:v>107.92715608911897</c:v>
                </c:pt>
                <c:pt idx="173">
                  <c:v>106.28537949340424</c:v>
                </c:pt>
                <c:pt idx="174">
                  <c:v>103.14491192967762</c:v>
                </c:pt>
                <c:pt idx="175">
                  <c:v>98.60484435070272</c:v>
                </c:pt>
                <c:pt idx="176">
                  <c:v>92.779628941209069</c:v>
                </c:pt>
                <c:pt idx="177">
                  <c:v>85.797302459620084</c:v>
                </c:pt>
                <c:pt idx="178">
                  <c:v>77.797552003060346</c:v>
                </c:pt>
                <c:pt idx="179">
                  <c:v>68.929649492489816</c:v>
                </c:pt>
                <c:pt idx="180">
                  <c:v>59.350282786173125</c:v>
                </c:pt>
                <c:pt idx="181">
                  <c:v>49.221312583821607</c:v>
                </c:pt>
                <c:pt idx="182">
                  <c:v>38.707485164377346</c:v>
                </c:pt>
                <c:pt idx="183">
                  <c:v>27.974131496046084</c:v>
                </c:pt>
                <c:pt idx="184">
                  <c:v>17.184883360995403</c:v>
                </c:pt>
                <c:pt idx="185">
                  <c:v>6.4994368472056845</c:v>
                </c:pt>
                <c:pt idx="186">
                  <c:v>3.9286071206448994</c:v>
                </c:pt>
                <c:pt idx="187">
                  <c:v>13.953796602832233</c:v>
                </c:pt>
                <c:pt idx="188">
                  <c:v>23.440749643836053</c:v>
                </c:pt>
                <c:pt idx="189">
                  <c:v>32.26591706042025</c:v>
                </c:pt>
                <c:pt idx="190">
                  <c:v>40.319163746734603</c:v>
                </c:pt>
                <c:pt idx="191">
                  <c:v>47.505147646220074</c:v>
                </c:pt>
                <c:pt idx="192">
                  <c:v>53.744478236349202</c:v>
                </c:pt>
                <c:pt idx="193">
                  <c:v>58.974639309478505</c:v>
                </c:pt>
                <c:pt idx="194">
                  <c:v>63.150663974605891</c:v>
                </c:pt>
                <c:pt idx="195">
                  <c:v>66.245553111120628</c:v>
                </c:pt>
                <c:pt idx="196">
                  <c:v>68.250431934956552</c:v>
                </c:pt>
                <c:pt idx="197">
                  <c:v>69.174442846483373</c:v>
                </c:pt>
                <c:pt idx="198">
                  <c:v>69.044376273293224</c:v>
                </c:pt>
                <c:pt idx="199">
                  <c:v>67.90404475446671</c:v>
                </c:pt>
                <c:pt idx="200">
                  <c:v>65.8134089904969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32A6-4842-9670-C3E9BD593DE7}"/>
            </c:ext>
          </c:extLst>
        </c:ser>
        <c:ser>
          <c:idx val="51"/>
          <c:order val="51"/>
          <c:tx>
            <c:strRef>
              <c:f>'1.f4(x,y)'!$A$68</c:f>
              <c:strCache>
                <c:ptCount val="1"/>
                <c:pt idx="0">
                  <c:v>5,1</c:v>
                </c:pt>
              </c:strCache>
            </c:strRef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68:$GT$68</c:f>
              <c:numCache>
                <c:formatCode>General</c:formatCode>
                <c:ptCount val="201"/>
                <c:pt idx="0">
                  <c:v>21.537171779785613</c:v>
                </c:pt>
                <c:pt idx="1">
                  <c:v>29.127368274573914</c:v>
                </c:pt>
                <c:pt idx="2">
                  <c:v>37.424395070671892</c:v>
                </c:pt>
                <c:pt idx="3">
                  <c:v>46.336658916953191</c:v>
                </c:pt>
                <c:pt idx="4">
                  <c:v>55.758999537671691</c:v>
                </c:pt>
                <c:pt idx="5">
                  <c:v>65.574202955138162</c:v>
                </c:pt>
                <c:pt idx="6">
                  <c:v>75.65469854482933</c:v>
                </c:pt>
                <c:pt idx="7">
                  <c:v>85.864416115856386</c:v>
                </c:pt>
                <c:pt idx="8">
                  <c:v>96.060777207816514</c:v>
                </c:pt>
                <c:pt idx="9">
                  <c:v>106.09679303782477</c:v>
                </c:pt>
                <c:pt idx="10">
                  <c:v>115.82324013993286</c:v>
                </c:pt>
                <c:pt idx="11">
                  <c:v>125.0908837294464</c:v>
                </c:pt>
                <c:pt idx="12">
                  <c:v>133.75271820824909</c:v>
                </c:pt>
                <c:pt idx="13">
                  <c:v>141.66619401054626</c:v>
                </c:pt>
                <c:pt idx="14">
                  <c:v>148.69540017281909</c:v>
                </c:pt>
                <c:pt idx="15">
                  <c:v>154.71317259358005</c:v>
                </c:pt>
                <c:pt idx="16">
                  <c:v>159.60309891911467</c:v>
                </c:pt>
                <c:pt idx="17">
                  <c:v>163.2613923373215</c:v>
                </c:pt>
                <c:pt idx="18">
                  <c:v>165.59860826491899</c:v>
                </c:pt>
                <c:pt idx="19">
                  <c:v>166.54117995115362</c:v>
                </c:pt>
                <c:pt idx="20">
                  <c:v>166.03275136709664</c:v>
                </c:pt>
                <c:pt idx="21">
                  <c:v>164.0352883732626</c:v>
                </c:pt>
                <c:pt idx="22">
                  <c:v>160.52995202585677</c:v>
                </c:pt>
                <c:pt idx="23">
                  <c:v>155.51772095673456</c:v>
                </c:pt>
                <c:pt idx="24">
                  <c:v>149.01975300494399</c:v>
                </c:pt>
                <c:pt idx="25">
                  <c:v>141.07747964731104</c:v>
                </c:pt>
                <c:pt idx="26">
                  <c:v>131.75243022924917</c:v>
                </c:pt>
                <c:pt idx="27">
                  <c:v>121.12578649120023</c:v>
                </c:pt>
                <c:pt idx="28">
                  <c:v>109.29767137680012</c:v>
                </c:pt>
                <c:pt idx="29">
                  <c:v>96.386179552114498</c:v>
                </c:pt>
                <c:pt idx="30">
                  <c:v>82.526160417867302</c:v>
                </c:pt>
                <c:pt idx="31">
                  <c:v>67.867767616460753</c:v>
                </c:pt>
                <c:pt idx="32">
                  <c:v>52.574792082448326</c:v>
                </c:pt>
                <c:pt idx="33">
                  <c:v>36.822798520859195</c:v>
                </c:pt>
                <c:pt idx="34">
                  <c:v>20.797087786949273</c:v>
                </c:pt>
                <c:pt idx="35">
                  <c:v>4.6905099512292026</c:v>
                </c:pt>
                <c:pt idx="36">
                  <c:v>11.298845163862552</c:v>
                </c:pt>
                <c:pt idx="37">
                  <c:v>26.970051519523139</c:v>
                </c:pt>
                <c:pt idx="38">
                  <c:v>42.121814696175939</c:v>
                </c:pt>
                <c:pt idx="39">
                  <c:v>56.554973310944582</c:v>
                </c:pt>
                <c:pt idx="40">
                  <c:v>70.075002735013484</c:v>
                </c:pt>
                <c:pt idx="41">
                  <c:v>82.494489654323928</c:v>
                </c:pt>
                <c:pt idx="42">
                  <c:v>93.635546234205322</c:v>
                </c:pt>
                <c:pt idx="43">
                  <c:v>103.33213325500313</c:v>
                </c:pt>
                <c:pt idx="44">
                  <c:v>111.43226257435383</c:v>
                </c:pt>
                <c:pt idx="45">
                  <c:v>117.80005063059191</c:v>
                </c:pt>
                <c:pt idx="46">
                  <c:v>122.31759641446338</c:v>
                </c:pt>
                <c:pt idx="47">
                  <c:v>124.88665938210502</c:v>
                </c:pt>
                <c:pt idx="48">
                  <c:v>125.43011513632838</c:v>
                </c:pt>
                <c:pt idx="49">
                  <c:v>123.89316933703074</c:v>
                </c:pt>
                <c:pt idx="50">
                  <c:v>120.24431318304376</c:v>
                </c:pt>
                <c:pt idx="51">
                  <c:v>114.47600690189861</c:v>
                </c:pt>
                <c:pt idx="52">
                  <c:v>106.60508095321276</c:v>
                </c:pt>
                <c:pt idx="53">
                  <c:v>96.672848055923993</c:v>
                </c:pt>
                <c:pt idx="54">
                  <c:v>84.744922647999857</c:v>
                </c:pt>
                <c:pt idx="55">
                  <c:v>70.910747936972484</c:v>
                </c:pt>
                <c:pt idx="56">
                  <c:v>55.282834257477852</c:v>
                </c:pt>
                <c:pt idx="57">
                  <c:v>37.995715974624616</c:v>
                </c:pt>
                <c:pt idx="58">
                  <c:v>19.204637616562287</c:v>
                </c:pt>
                <c:pt idx="59">
                  <c:v>0.91601675588974896</c:v>
                </c:pt>
                <c:pt idx="60">
                  <c:v>22.174533770771955</c:v>
                </c:pt>
                <c:pt idx="61">
                  <c:v>44.363900421166761</c:v>
                </c:pt>
                <c:pt idx="62">
                  <c:v>67.264030330159869</c:v>
                </c:pt>
                <c:pt idx="63">
                  <c:v>90.644161278106949</c:v>
                </c:pt>
                <c:pt idx="64">
                  <c:v>114.26539650401628</c:v>
                </c:pt>
                <c:pt idx="65">
                  <c:v>137.88336045656899</c:v>
                </c:pt>
                <c:pt idx="66">
                  <c:v>161.25093818209612</c:v>
                </c:pt>
                <c:pt idx="67">
                  <c:v>184.12106641511687</c:v>
                </c:pt>
                <c:pt idx="68">
                  <c:v>206.24954369590066</c:v>
                </c:pt>
                <c:pt idx="69">
                  <c:v>227.39782648837664</c:v>
                </c:pt>
                <c:pt idx="70">
                  <c:v>247.33577831536422</c:v>
                </c:pt>
                <c:pt idx="71">
                  <c:v>265.84433936657967</c:v>
                </c:pt>
                <c:pt idx="72">
                  <c:v>282.71808486344275</c:v>
                </c:pt>
                <c:pt idx="73">
                  <c:v>297.76764167399045</c:v>
                </c:pt>
                <c:pt idx="74">
                  <c:v>310.82193424720089</c:v>
                </c:pt>
                <c:pt idx="75">
                  <c:v>321.73023286035755</c:v>
                </c:pt>
                <c:pt idx="76">
                  <c:v>330.36397942317677</c:v>
                </c:pt>
                <c:pt idx="77">
                  <c:v>336.6183686317712</c:v>
                </c:pt>
                <c:pt idx="78">
                  <c:v>340.4136650840598</c:v>
                </c:pt>
                <c:pt idx="79">
                  <c:v>341.69624002261099</c:v>
                </c:pt>
                <c:pt idx="80">
                  <c:v>340.43931462496738</c:v>
                </c:pt>
                <c:pt idx="81">
                  <c:v>336.64340017666268</c:v>
                </c:pt>
                <c:pt idx="82">
                  <c:v>330.3364289978847</c:v>
                </c:pt>
                <c:pt idx="83">
                  <c:v>321.57357360908145</c:v>
                </c:pt>
                <c:pt idx="84">
                  <c:v>310.43675527080552</c:v>
                </c:pt>
                <c:pt idx="85">
                  <c:v>297.03384667535204</c:v>
                </c:pt>
                <c:pt idx="86">
                  <c:v>281.49757715896993</c:v>
                </c:pt>
                <c:pt idx="87">
                  <c:v>263.98415230085345</c:v>
                </c:pt>
                <c:pt idx="88">
                  <c:v>244.67160313716491</c:v>
                </c:pt>
                <c:pt idx="89">
                  <c:v>223.75788340493537</c:v>
                </c:pt>
                <c:pt idx="90">
                  <c:v>201.45873620389878</c:v>
                </c:pt>
                <c:pt idx="91">
                  <c:v>178.00535418871721</c:v>
                </c:pt>
                <c:pt idx="92">
                  <c:v>153.64185984714237</c:v>
                </c:pt>
                <c:pt idx="93">
                  <c:v>128.62263455233074</c:v>
                </c:pt>
                <c:pt idx="94">
                  <c:v>103.20952687430577</c:v>
                </c:pt>
                <c:pt idx="95">
                  <c:v>77.668972074980331</c:v>
                </c:pt>
                <c:pt idx="96">
                  <c:v>52.269055776023542</c:v>
                </c:pt>
                <c:pt idx="97">
                  <c:v>27.276555466363305</c:v>
                </c:pt>
                <c:pt idx="98">
                  <c:v>2.953993798144221</c:v>
                </c:pt>
                <c:pt idx="99">
                  <c:v>20.443262496979166</c:v>
                </c:pt>
                <c:pt idx="100">
                  <c:v>42.669824753968584</c:v>
                </c:pt>
                <c:pt idx="101">
                  <c:v>63.492993171987592</c:v>
                </c:pt>
                <c:pt idx="102">
                  <c:v>82.69532513981639</c:v>
                </c:pt>
                <c:pt idx="103">
                  <c:v>100.07703161859463</c:v>
                </c:pt>
                <c:pt idx="104">
                  <c:v>115.45817411081036</c:v>
                </c:pt>
                <c:pt idx="105">
                  <c:v>128.68063706650878</c:v>
                </c:pt>
                <c:pt idx="106">
                  <c:v>139.60985319486949</c:v>
                </c:pt>
                <c:pt idx="107">
                  <c:v>148.13626203064516</c:v>
                </c:pt>
                <c:pt idx="108">
                  <c:v>154.17648521629283</c:v>
                </c:pt>
                <c:pt idx="109">
                  <c:v>157.6742052651299</c:v>
                </c:pt>
                <c:pt idx="110">
                  <c:v>158.60073802934269</c:v>
                </c:pt>
                <c:pt idx="111">
                  <c:v>156.95529266819125</c:v>
                </c:pt>
                <c:pt idx="112">
                  <c:v>152.76491655398149</c:v>
                </c:pt>
                <c:pt idx="113">
                  <c:v>146.08412622315797</c:v>
                </c:pt>
                <c:pt idx="114">
                  <c:v>136.99422913375605</c:v>
                </c:pt>
                <c:pt idx="115">
                  <c:v>125.60234458516119</c:v>
                </c:pt>
                <c:pt idx="116">
                  <c:v>112.04013564912782</c:v>
                </c:pt>
                <c:pt idx="117">
                  <c:v>96.462267310960542</c:v>
                </c:pt>
                <c:pt idx="118">
                  <c:v>79.044609187067607</c:v>
                </c:pt>
                <c:pt idx="119">
                  <c:v>59.982204132327482</c:v>
                </c:pt>
                <c:pt idx="120">
                  <c:v>39.487026743070473</c:v>
                </c:pt>
                <c:pt idx="121">
                  <c:v>17.785558167253527</c:v>
                </c:pt>
                <c:pt idx="122">
                  <c:v>4.8837942757522734</c:v>
                </c:pt>
                <c:pt idx="123">
                  <c:v>28.273402411944975</c:v>
                </c:pt>
                <c:pt idx="124">
                  <c:v>52.129215820786094</c:v>
                </c:pt>
                <c:pt idx="125">
                  <c:v>76.193621074047869</c:v>
                </c:pt>
                <c:pt idx="126">
                  <c:v>100.20832831736011</c:v>
                </c:pt>
                <c:pt idx="127">
                  <c:v>123.9172516738204</c:v>
                </c:pt>
                <c:pt idx="128">
                  <c:v>147.06935011364348</c:v>
                </c:pt>
                <c:pt idx="129">
                  <c:v>169.42139599325768</c:v>
                </c:pt>
                <c:pt idx="130">
                  <c:v>190.74063941437865</c:v>
                </c:pt>
                <c:pt idx="131">
                  <c:v>210.80733787661373</c:v>
                </c:pt>
                <c:pt idx="132">
                  <c:v>229.41712237987807</c:v>
                </c:pt>
                <c:pt idx="133">
                  <c:v>246.38317315473378</c:v>
                </c:pt>
                <c:pt idx="134">
                  <c:v>261.5381805351372</c:v>
                </c:pt>
                <c:pt idx="135">
                  <c:v>274.7360691106345</c:v>
                </c:pt>
                <c:pt idx="136">
                  <c:v>285.8534661720031</c:v>
                </c:pt>
                <c:pt idx="137">
                  <c:v>294.79089856092315</c:v>
                </c:pt>
                <c:pt idx="138">
                  <c:v>301.47370531303102</c:v>
                </c:pt>
                <c:pt idx="139">
                  <c:v>305.85265690509851</c:v>
                </c:pt>
                <c:pt idx="140">
                  <c:v>307.90427543979825</c:v>
                </c:pt>
                <c:pt idx="141">
                  <c:v>307.63085368310618</c:v>
                </c:pt>
                <c:pt idx="142">
                  <c:v>305.06017446668511</c:v>
                </c:pt>
                <c:pt idx="143">
                  <c:v>300.24493553727052</c:v>
                </c:pt>
                <c:pt idx="144">
                  <c:v>293.26188843418026</c:v>
                </c:pt>
                <c:pt idx="145">
                  <c:v>284.21070336248931</c:v>
                </c:pt>
                <c:pt idx="146">
                  <c:v>273.21257526244898</c:v>
                </c:pt>
                <c:pt idx="147">
                  <c:v>260.40858931653867</c:v>
                </c:pt>
                <c:pt idx="148">
                  <c:v>245.95786694762165</c:v>
                </c:pt>
                <c:pt idx="149">
                  <c:v>230.03551591132685</c:v>
                </c:pt>
                <c:pt idx="150">
                  <c:v>212.83041034245267</c:v>
                </c:pt>
                <c:pt idx="151">
                  <c:v>194.54282855196371</c:v>
                </c:pt>
                <c:pt idx="152">
                  <c:v>175.38197796489965</c:v>
                </c:pt>
                <c:pt idx="153">
                  <c:v>155.56343782139331</c:v>
                </c:pt>
                <c:pt idx="154">
                  <c:v>135.30655111846184</c:v>
                </c:pt>
                <c:pt idx="155">
                  <c:v>114.83179773938463</c:v>
                </c:pt>
                <c:pt idx="156">
                  <c:v>94.35818079511354</c:v>
                </c:pt>
                <c:pt idx="157">
                  <c:v>74.100657887792195</c:v>
                </c:pt>
                <c:pt idx="158">
                  <c:v>54.267648304461133</c:v>
                </c:pt>
                <c:pt idx="159">
                  <c:v>35.058646068435856</c:v>
                </c:pt>
                <c:pt idx="160">
                  <c:v>16.661967330343305</c:v>
                </c:pt>
                <c:pt idx="161">
                  <c:v>0.74734121143103094</c:v>
                </c:pt>
                <c:pt idx="162">
                  <c:v>17.009408287756017</c:v>
                </c:pt>
                <c:pt idx="163">
                  <c:v>31.98123627470672</c:v>
                </c:pt>
                <c:pt idx="164">
                  <c:v>45.538172172497369</c:v>
                </c:pt>
                <c:pt idx="165">
                  <c:v>57.575134788691521</c:v>
                </c:pt>
                <c:pt idx="166">
                  <c:v>68.007584682609092</c:v>
                </c:pt>
                <c:pt idx="167">
                  <c:v>76.772226703291381</c:v>
                </c:pt>
                <c:pt idx="168">
                  <c:v>83.82743834787226</c:v>
                </c:pt>
                <c:pt idx="169">
                  <c:v>89.15342063865981</c:v>
                </c:pt>
                <c:pt idx="170">
                  <c:v>92.75207172250235</c:v>
                </c:pt>
                <c:pt idx="171">
                  <c:v>94.646586891490415</c:v>
                </c:pt>
                <c:pt idx="172">
                  <c:v>94.880792166276848</c:v>
                </c:pt>
                <c:pt idx="173">
                  <c:v>93.518221929348627</c:v>
                </c:pt>
                <c:pt idx="174">
                  <c:v>90.640954303743555</c:v>
                </c:pt>
                <c:pt idx="175">
                  <c:v>86.34822100286803</c:v>
                </c:pt>
                <c:pt idx="176">
                  <c:v>80.75481119131959</c:v>
                </c:pt>
                <c:pt idx="177">
                  <c:v>73.989291459623487</c:v>
                </c:pt>
                <c:pt idx="178">
                  <c:v>66.192066295332907</c:v>
                </c:pt>
                <c:pt idx="179">
                  <c:v>57.513305400234891</c:v>
                </c:pt>
                <c:pt idx="180">
                  <c:v>48.110765833490596</c:v>
                </c:pt>
                <c:pt idx="181">
                  <c:v>38.147538232675259</c:v>
                </c:pt>
                <c:pt idx="182">
                  <c:v>27.789747262429739</c:v>
                </c:pt>
                <c:pt idx="183">
                  <c:v>17.204236952119153</c:v>
                </c:pt>
                <c:pt idx="184">
                  <c:v>6.5562717025240715</c:v>
                </c:pt>
                <c:pt idx="185">
                  <c:v>3.9927165348940004</c:v>
                </c:pt>
                <c:pt idx="186">
                  <c:v>14.287305071281743</c:v>
                </c:pt>
                <c:pt idx="187">
                  <c:v>24.180152504511337</c:v>
                </c:pt>
                <c:pt idx="188">
                  <c:v>33.533938597313956</c:v>
                </c:pt>
                <c:pt idx="189">
                  <c:v>42.223146432030696</c:v>
                </c:pt>
                <c:pt idx="190">
                  <c:v>50.135663376666088</c:v>
                </c:pt>
                <c:pt idx="191">
                  <c:v>57.174179815581063</c:v>
                </c:pt>
                <c:pt idx="192">
                  <c:v>63.257367293433219</c:v>
                </c:pt>
                <c:pt idx="193">
                  <c:v>68.320820659213368</c:v>
                </c:pt>
                <c:pt idx="194">
                  <c:v>72.317751941700607</c:v>
                </c:pt>
                <c:pt idx="195">
                  <c:v>75.219426998843829</c:v>
                </c:pt>
                <c:pt idx="196">
                  <c:v>77.015339419675783</c:v>
                </c:pt>
                <c:pt idx="197">
                  <c:v>77.713119674880915</c:v>
                </c:pt>
                <c:pt idx="198">
                  <c:v>77.338181066283539</c:v>
                </c:pt>
                <c:pt idx="199">
                  <c:v>75.933107570899423</c:v>
                </c:pt>
                <c:pt idx="200">
                  <c:v>73.5567921662458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32A6-4842-9670-C3E9BD593DE7}"/>
            </c:ext>
          </c:extLst>
        </c:ser>
        <c:ser>
          <c:idx val="52"/>
          <c:order val="52"/>
          <c:tx>
            <c:strRef>
              <c:f>'1.f4(x,y)'!$A$69</c:f>
              <c:strCache>
                <c:ptCount val="1"/>
                <c:pt idx="0">
                  <c:v>5,2</c:v>
                </c:pt>
              </c:strCache>
            </c:strRef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69:$GT$69</c:f>
              <c:numCache>
                <c:formatCode>General</c:formatCode>
                <c:ptCount val="201"/>
                <c:pt idx="0">
                  <c:v>27.605002273018219</c:v>
                </c:pt>
                <c:pt idx="1">
                  <c:v>35.749220531879203</c:v>
                </c:pt>
                <c:pt idx="2">
                  <c:v>44.5947123800591</c:v>
                </c:pt>
                <c:pt idx="3">
                  <c:v>54.047968747011829</c:v>
                </c:pt>
                <c:pt idx="4">
                  <c:v>64.001952015233471</c:v>
                </c:pt>
                <c:pt idx="5">
                  <c:v>74.337628100717168</c:v>
                </c:pt>
                <c:pt idx="6">
                  <c:v>84.9256816939629</c:v>
                </c:pt>
                <c:pt idx="7">
                  <c:v>95.628390772761577</c:v>
                </c:pt>
                <c:pt idx="8">
                  <c:v>106.30163440359902</c:v>
                </c:pt>
                <c:pt idx="9">
                  <c:v>116.7970061005694</c:v>
                </c:pt>
                <c:pt idx="10">
                  <c:v>126.96400363001386</c:v>
                </c:pt>
                <c:pt idx="11">
                  <c:v>136.65226515186217</c:v>
                </c:pt>
                <c:pt idx="12">
                  <c:v>145.71382098612145</c:v>
                </c:pt>
                <c:pt idx="13">
                  <c:v>154.00533009140747</c:v>
                </c:pt>
                <c:pt idx="14">
                  <c:v>161.39027054306092</c:v>
                </c:pt>
                <c:pt idx="15">
                  <c:v>167.74105389742505</c:v>
                </c:pt>
                <c:pt idx="16">
                  <c:v>172.94103431747371</c:v>
                </c:pt>
                <c:pt idx="17">
                  <c:v>176.88638469953972</c:v>
                </c:pt>
                <c:pt idx="18">
                  <c:v>179.48781376310154</c:v>
                </c:pt>
                <c:pt idx="19">
                  <c:v>180.67210012274097</c:v>
                </c:pt>
                <c:pt idx="20">
                  <c:v>180.38342172666364</c:v>
                </c:pt>
                <c:pt idx="21">
                  <c:v>178.58446168899454</c:v>
                </c:pt>
                <c:pt idx="22">
                  <c:v>175.25727442946433</c:v>
                </c:pt>
                <c:pt idx="23">
                  <c:v>170.40389912717586</c:v>
                </c:pt>
                <c:pt idx="24">
                  <c:v>164.04671075550914</c:v>
                </c:pt>
                <c:pt idx="25">
                  <c:v>156.22850235150256</c:v>
                </c:pt>
                <c:pt idx="26">
                  <c:v>147.0122956424031</c:v>
                </c:pt>
                <c:pt idx="27">
                  <c:v>136.48088066072108</c:v>
                </c:pt>
                <c:pt idx="28">
                  <c:v>124.73608848287326</c:v>
                </c:pt>
                <c:pt idx="29">
                  <c:v>111.89780468132024</c:v>
                </c:pt>
                <c:pt idx="30">
                  <c:v>98.102734442650529</c:v>
                </c:pt>
                <c:pt idx="31">
                  <c:v>83.502933532201382</c:v>
                </c:pt>
                <c:pt idx="32">
                  <c:v>68.264122339148344</c:v>
                </c:pt>
                <c:pt idx="33">
                  <c:v>52.56380307635677</c:v>
                </c:pt>
                <c:pt idx="34">
                  <c:v>36.589202801195185</c:v>
                </c:pt>
                <c:pt idx="35">
                  <c:v>20.535067234588286</c:v>
                </c:pt>
                <c:pt idx="36">
                  <c:v>4.6013323569778626</c:v>
                </c:pt>
                <c:pt idx="37">
                  <c:v>11.0092975734412</c:v>
                </c:pt>
                <c:pt idx="38">
                  <c:v>26.093835623691902</c:v>
                </c:pt>
                <c:pt idx="39">
                  <c:v>40.451530514523583</c:v>
                </c:pt>
                <c:pt idx="40">
                  <c:v>53.886386223491456</c:v>
                </c:pt>
                <c:pt idx="41">
                  <c:v>66.209651247331479</c:v>
                </c:pt>
                <c:pt idx="42">
                  <c:v>77.242246137335769</c:v>
                </c:pt>
                <c:pt idx="43">
                  <c:v>86.817098541194142</c:v>
                </c:pt>
                <c:pt idx="44">
                  <c:v>94.781355987989045</c:v>
                </c:pt>
                <c:pt idx="45">
                  <c:v>100.99844802768773</c:v>
                </c:pt>
                <c:pt idx="46">
                  <c:v>105.3499710660173</c:v>
                </c:pt>
                <c:pt idx="47">
                  <c:v>107.73737129910735</c:v>
                </c:pt>
                <c:pt idx="48">
                  <c:v>108.08340352476436</c:v>
                </c:pt>
                <c:pt idx="49">
                  <c:v>106.33334625992637</c:v>
                </c:pt>
                <c:pt idx="50">
                  <c:v>102.4559564945481</c:v>
                </c:pt>
                <c:pt idx="51">
                  <c:v>96.444150525669244</c:v>
                </c:pt>
                <c:pt idx="52">
                  <c:v>88.315400603905132</c:v>
                </c:pt>
                <c:pt idx="53">
                  <c:v>78.111840548117584</c:v>
                </c:pt>
                <c:pt idx="54">
                  <c:v>65.900077000965126</c:v>
                </c:pt>
                <c:pt idx="55">
                  <c:v>51.770706565656639</c:v>
                </c:pt>
                <c:pt idx="56">
                  <c:v>35.837542639142178</c:v>
                </c:pt>
                <c:pt idx="57">
                  <c:v>18.236559295713988</c:v>
                </c:pt>
                <c:pt idx="58">
                  <c:v>0.87543696552363903</c:v>
                </c:pt>
                <c:pt idx="59">
                  <c:v>21.322393457722789</c:v>
                </c:pt>
                <c:pt idx="60">
                  <c:v>42.910838200181317</c:v>
                </c:pt>
                <c:pt idx="61">
                  <c:v>65.43192716596225</c:v>
                </c:pt>
                <c:pt idx="62">
                  <c:v>88.663688841801886</c:v>
                </c:pt>
                <c:pt idx="63">
                  <c:v>112.37344059103566</c:v>
                </c:pt>
                <c:pt idx="64">
                  <c:v>136.32034914315287</c:v>
                </c:pt>
                <c:pt idx="65">
                  <c:v>160.25810569378012</c:v>
                </c:pt>
                <c:pt idx="66">
                  <c:v>183.93768460908342</c:v>
                </c:pt>
                <c:pt idx="67">
                  <c:v>207.11015360719153</c:v>
                </c:pt>
                <c:pt idx="68">
                  <c:v>229.52950255035162</c:v>
                </c:pt>
                <c:pt idx="69">
                  <c:v>250.95545763455195</c:v>
                </c:pt>
                <c:pt idx="70">
                  <c:v>271.1562478130175</c:v>
                </c:pt>
                <c:pt idx="71">
                  <c:v>289.91129073629583</c:v>
                </c:pt>
                <c:pt idx="72">
                  <c:v>307.01376632977173</c:v>
                </c:pt>
                <c:pt idx="73">
                  <c:v>322.27304734991759</c:v>
                </c:pt>
                <c:pt idx="74">
                  <c:v>335.51695784928575</c:v>
                </c:pt>
                <c:pt idx="75">
                  <c:v>346.5938324186701</c:v>
                </c:pt>
                <c:pt idx="76">
                  <c:v>355.37435134030301</c:v>
                </c:pt>
                <c:pt idx="77">
                  <c:v>361.75312935174998</c:v>
                </c:pt>
                <c:pt idx="78">
                  <c:v>365.65003855607256</c:v>
                </c:pt>
                <c:pt idx="79">
                  <c:v>367.01124908635131</c:v>
                </c:pt>
                <c:pt idx="80">
                  <c:v>365.80997440542956</c:v>
                </c:pt>
                <c:pt idx="81">
                  <c:v>362.04691155601313</c:v>
                </c:pt>
                <c:pt idx="82">
                  <c:v>355.75037023130915</c:v>
                </c:pt>
                <c:pt idx="83">
                  <c:v>346.9760881700455</c:v>
                </c:pt>
                <c:pt idx="84">
                  <c:v>335.80673404884124</c:v>
                </c:pt>
                <c:pt idx="85">
                  <c:v>322.35110270591036</c:v>
                </c:pt>
                <c:pt idx="86">
                  <c:v>306.74301113949508</c:v>
                </c:pt>
                <c:pt idx="87">
                  <c:v>289.13990723929953</c:v>
                </c:pt>
                <c:pt idx="88">
                  <c:v>269.7212065877552</c:v>
                </c:pt>
                <c:pt idx="89">
                  <c:v>248.68637586999412</c:v>
                </c:pt>
                <c:pt idx="90">
                  <c:v>226.25278441880502</c:v>
                </c:pt>
                <c:pt idx="91">
                  <c:v>202.65334815807532</c:v>
                </c:pt>
                <c:pt idx="92">
                  <c:v>178.13399266261695</c:v>
                </c:pt>
                <c:pt idx="93">
                  <c:v>152.95096419463076</c:v>
                </c:pt>
                <c:pt idx="94">
                  <c:v>127.36801938181434</c:v>
                </c:pt>
                <c:pt idx="95">
                  <c:v>101.65352564770271</c:v>
                </c:pt>
                <c:pt idx="96">
                  <c:v>76.077505574014992</c:v>
                </c:pt>
                <c:pt idx="97">
                  <c:v>50.908659054692322</c:v>
                </c:pt>
                <c:pt idx="98">
                  <c:v>26.411397383820464</c:v>
                </c:pt>
                <c:pt idx="99">
                  <c:v>2.8429233012369397</c:v>
                </c:pt>
                <c:pt idx="100">
                  <c:v>19.549609498381983</c:v>
                </c:pt>
                <c:pt idx="101">
                  <c:v>40.531824798699539</c:v>
                </c:pt>
                <c:pt idx="102">
                  <c:v>59.884708937322891</c:v>
                </c:pt>
                <c:pt idx="103">
                  <c:v>77.407022885969752</c:v>
                </c:pt>
                <c:pt idx="104">
                  <c:v>92.917513707272533</c:v>
                </c:pt>
                <c:pt idx="105">
                  <c:v>106.25690009443552</c:v>
                </c:pt>
                <c:pt idx="106">
                  <c:v>117.28960933066931</c:v>
                </c:pt>
                <c:pt idx="107">
                  <c:v>125.90524590151298</c:v>
                </c:pt>
                <c:pt idx="108">
                  <c:v>132.01977512050172</c:v>
                </c:pt>
                <c:pt idx="109">
                  <c:v>135.57640845014387</c:v>
                </c:pt>
                <c:pt idx="110">
                  <c:v>136.54618067651387</c:v>
                </c:pt>
                <c:pt idx="111">
                  <c:v>134.92821268577649</c:v>
                </c:pt>
                <c:pt idx="112">
                  <c:v>130.74965725215478</c:v>
                </c:pt>
                <c:pt idx="113">
                  <c:v>124.06532893588144</c:v>
                </c:pt>
                <c:pt idx="114">
                  <c:v>114.95702286289614</c:v>
                </c:pt>
                <c:pt idx="115">
                  <c:v>103.53253077198805</c:v>
                </c:pt>
                <c:pt idx="116">
                  <c:v>89.924366227022603</c:v>
                </c:pt>
                <c:pt idx="117">
                  <c:v>74.288214260286637</c:v>
                </c:pt>
                <c:pt idx="118">
                  <c:v>56.801123898069577</c:v>
                </c:pt>
                <c:pt idx="119">
                  <c:v>37.659464983756358</c:v>
                </c:pt>
                <c:pt idx="120">
                  <c:v>17.076673421978512</c:v>
                </c:pt>
                <c:pt idx="121">
                  <c:v>4.7191886121204876</c:v>
                </c:pt>
                <c:pt idx="122">
                  <c:v>27.488028850198805</c:v>
                </c:pt>
                <c:pt idx="123">
                  <c:v>50.980447082952644</c:v>
                </c:pt>
                <c:pt idx="124">
                  <c:v>74.940551473801548</c:v>
                </c:pt>
                <c:pt idx="125">
                  <c:v>99.108836196556055</c:v>
                </c:pt>
                <c:pt idx="126">
                  <c:v>123.2250869251795</c:v>
                </c:pt>
                <c:pt idx="127">
                  <c:v>147.03128046608285</c:v>
                </c:pt>
                <c:pt idx="128">
                  <c:v>170.27444498480205</c:v>
                </c:pt>
                <c:pt idx="129">
                  <c:v>192.70944783705679</c:v>
                </c:pt>
                <c:pt idx="130">
                  <c:v>214.10167896196117</c:v>
                </c:pt>
                <c:pt idx="131">
                  <c:v>234.22959912075837</c:v>
                </c:pt>
                <c:pt idx="132">
                  <c:v>252.88712395165217</c:v>
                </c:pt>
                <c:pt idx="133">
                  <c:v>269.8858168394737</c:v>
                </c:pt>
                <c:pt idx="134">
                  <c:v>285.05686594341626</c:v>
                </c:pt>
                <c:pt idx="135">
                  <c:v>298.25282335846538</c:v>
                </c:pt>
                <c:pt idx="136">
                  <c:v>309.34908727455138</c:v>
                </c:pt>
                <c:pt idx="137">
                  <c:v>318.24511110699058</c:v>
                </c:pt>
                <c:pt idx="138">
                  <c:v>324.86532686486055</c:v>
                </c:pt>
                <c:pt idx="139">
                  <c:v>329.15977346088812</c:v>
                </c:pt>
                <c:pt idx="140">
                  <c:v>331.10442420576152</c:v>
                </c:pt>
                <c:pt idx="141">
                  <c:v>330.70121132888085</c:v>
                </c:pt>
                <c:pt idx="142">
                  <c:v>327.97774898310354</c:v>
                </c:pt>
                <c:pt idx="143">
                  <c:v>322.98675977951331</c:v>
                </c:pt>
                <c:pt idx="144">
                  <c:v>315.80521341649387</c:v>
                </c:pt>
                <c:pt idx="145">
                  <c:v>306.53318937312963</c:v>
                </c:pt>
                <c:pt idx="146">
                  <c:v>295.2924788892949</c:v>
                </c:pt>
                <c:pt idx="147">
                  <c:v>282.22494451467668</c:v>
                </c:pt>
                <c:pt idx="148">
                  <c:v>267.49065833973452</c:v>
                </c:pt>
                <c:pt idx="149">
                  <c:v>251.26584258932525</c:v>
                </c:pt>
                <c:pt idx="150">
                  <c:v>233.74063853369964</c:v>
                </c:pt>
                <c:pt idx="151">
                  <c:v>215.11673162469967</c:v>
                </c:pt>
                <c:pt idx="152">
                  <c:v>195.60486237398158</c:v>
                </c:pt>
                <c:pt idx="153">
                  <c:v>175.42225373593871</c:v>
                </c:pt>
                <c:pt idx="154">
                  <c:v>154.78998662604349</c:v>
                </c:pt>
                <c:pt idx="155">
                  <c:v>133.93035568551844</c:v>
                </c:pt>
                <c:pt idx="156">
                  <c:v>113.06423749028492</c:v>
                </c:pt>
                <c:pt idx="157">
                  <c:v>92.408503095439841</c:v>
                </c:pt>
                <c:pt idx="158">
                  <c:v>72.173506110371349</c:v>
                </c:pt>
                <c:pt idx="159">
                  <c:v>52.560676423027331</c:v>
                </c:pt>
                <c:pt idx="160">
                  <c:v>33.760248248432482</c:v>
                </c:pt>
                <c:pt idx="161">
                  <c:v>15.949149384469889</c:v>
                </c:pt>
                <c:pt idx="162">
                  <c:v>0.71092356045613203</c:v>
                </c:pt>
                <c:pt idx="163">
                  <c:v>16.075221621558658</c:v>
                </c:pt>
                <c:pt idx="164">
                  <c:v>30.017431955419955</c:v>
                </c:pt>
                <c:pt idx="165">
                  <c:v>42.430921607810674</c:v>
                </c:pt>
                <c:pt idx="166">
                  <c:v>53.229722962787669</c:v>
                </c:pt>
                <c:pt idx="167">
                  <c:v>62.349250550514199</c:v>
                </c:pt>
                <c:pt idx="168">
                  <c:v>69.746742298070856</c:v>
                </c:pt>
                <c:pt idx="169">
                  <c:v>75.401421792744415</c:v>
                </c:pt>
                <c:pt idx="170">
                  <c:v>79.314381647601607</c:v>
                </c:pt>
                <c:pt idx="171">
                  <c:v>81.508191570818184</c:v>
                </c:pt>
                <c:pt idx="172">
                  <c:v>82.026238199626874</c:v>
                </c:pt>
                <c:pt idx="173">
                  <c:v>80.931807123763051</c:v>
                </c:pt>
                <c:pt idx="174">
                  <c:v>78.306920750036298</c:v>
                </c:pt>
                <c:pt idx="175">
                  <c:v>74.250948708846423</c:v>
                </c:pt>
                <c:pt idx="176">
                  <c:v>68.879010336984862</c:v>
                </c:pt>
                <c:pt idx="177">
                  <c:v>62.320191353399927</c:v>
                </c:pt>
                <c:pt idx="178">
                  <c:v>54.715599143337407</c:v>
                </c:pt>
                <c:pt idx="179">
                  <c:v>46.216283052425069</c:v>
                </c:pt>
                <c:pt idx="180">
                  <c:v>36.981047740702465</c:v>
                </c:pt>
                <c:pt idx="181">
                  <c:v>27.174188936379171</c:v>
                </c:pt>
                <c:pt idx="182">
                  <c:v>16.963181843619076</c:v>
                </c:pt>
                <c:pt idx="183">
                  <c:v>6.5163529860545761</c:v>
                </c:pt>
                <c:pt idx="184">
                  <c:v>3.9994335991149885</c:v>
                </c:pt>
                <c:pt idx="185">
                  <c:v>14.421045164896086</c:v>
                </c:pt>
                <c:pt idx="186">
                  <c:v>24.591274061576929</c:v>
                </c:pt>
                <c:pt idx="187">
                  <c:v>34.36092759558364</c:v>
                </c:pt>
                <c:pt idx="188">
                  <c:v>43.590786405105874</c:v>
                </c:pt>
                <c:pt idx="189">
                  <c:v>52.153405590272492</c:v>
                </c:pt>
                <c:pt idx="190">
                  <c:v>59.934734942965903</c:v>
                </c:pt>
                <c:pt idx="191">
                  <c:v>66.83553703713531</c:v>
                </c:pt>
                <c:pt idx="192">
                  <c:v>72.772584634781268</c:v>
                </c:pt>
                <c:pt idx="193">
                  <c:v>77.679621802000852</c:v>
                </c:pt>
                <c:pt idx="194">
                  <c:v>81.508076276853743</c:v>
                </c:pt>
                <c:pt idx="195">
                  <c:v>84.227513946786715</c:v>
                </c:pt>
                <c:pt idx="196">
                  <c:v>85.825829736090952</c:v>
                </c:pt>
                <c:pt idx="197">
                  <c:v>86.309172729799741</c:v>
                </c:pt>
                <c:pt idx="198">
                  <c:v>85.701606924692101</c:v>
                </c:pt>
                <c:pt idx="199">
                  <c:v>84.044512555154725</c:v>
                </c:pt>
                <c:pt idx="200">
                  <c:v>81.3957364458900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32A6-4842-9670-C3E9BD593DE7}"/>
            </c:ext>
          </c:extLst>
        </c:ser>
        <c:ser>
          <c:idx val="53"/>
          <c:order val="53"/>
          <c:tx>
            <c:strRef>
              <c:f>'1.f4(x,y)'!$A$70</c:f>
              <c:strCache>
                <c:ptCount val="1"/>
                <c:pt idx="0">
                  <c:v>5,3</c:v>
                </c:pt>
              </c:strCache>
            </c:strRef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70:$GT$70</c:f>
              <c:numCache>
                <c:formatCode>General</c:formatCode>
                <c:ptCount val="201"/>
                <c:pt idx="0">
                  <c:v>33.71704712641656</c:v>
                </c:pt>
                <c:pt idx="1">
                  <c:v>42.392662383124069</c:v>
                </c:pt>
                <c:pt idx="2">
                  <c:v>51.764221667808023</c:v>
                </c:pt>
                <c:pt idx="3">
                  <c:v>61.736339591933927</c:v>
                </c:pt>
                <c:pt idx="4">
                  <c:v>72.200139904317552</c:v>
                </c:pt>
                <c:pt idx="5">
                  <c:v>83.03480594259976</c:v>
                </c:pt>
                <c:pt idx="6">
                  <c:v>94.109313685189889</c:v>
                </c:pt>
                <c:pt idx="7">
                  <c:v>105.28432333693625</c:v>
                </c:pt>
                <c:pt idx="8">
                  <c:v>116.41420329478268</c:v>
                </c:pt>
                <c:pt idx="9">
                  <c:v>127.34915860079253</c:v>
                </c:pt>
                <c:pt idx="10">
                  <c:v>137.937434619941</c:v>
                </c:pt>
                <c:pt idx="11">
                  <c:v>148.02756569503705</c:v>
                </c:pt>
                <c:pt idx="12">
                  <c:v>157.47063794218823</c:v>
                </c:pt>
                <c:pt idx="13">
                  <c:v>166.12253516350495</c:v>
                </c:pt>
                <c:pt idx="14">
                  <c:v>173.84613707032443</c:v>
                </c:pt>
                <c:pt idx="15">
                  <c:v>180.51343962614359</c:v>
                </c:pt>
                <c:pt idx="16">
                  <c:v>186.0075683247137</c:v>
                </c:pt>
                <c:pt idx="17">
                  <c:v>190.22465660155569</c:v>
                </c:pt>
                <c:pt idx="18">
                  <c:v>193.07556331802633</c:v>
                </c:pt>
                <c:pt idx="19">
                  <c:v>194.48740533310814</c:v>
                </c:pt>
                <c:pt idx="20">
                  <c:v>194.40488356230318</c:v>
                </c:pt>
                <c:pt idx="21">
                  <c:v>192.79138358461267</c:v>
                </c:pt>
                <c:pt idx="22">
                  <c:v>189.62983476342615</c:v>
                </c:pt>
                <c:pt idx="23">
                  <c:v>184.92331495814051</c:v>
                </c:pt>
                <c:pt idx="24">
                  <c:v>178.6953911809143</c:v>
                </c:pt>
                <c:pt idx="25">
                  <c:v>170.99018995559194</c:v>
                </c:pt>
                <c:pt idx="26">
                  <c:v>161.87219462049455</c:v>
                </c:pt>
                <c:pt idx="27">
                  <c:v>151.42577033953967</c:v>
                </c:pt>
                <c:pt idx="28">
                  <c:v>139.75442110269225</c:v>
                </c:pt>
                <c:pt idx="29">
                  <c:v>126.97978646290292</c:v>
                </c:pt>
                <c:pt idx="30">
                  <c:v>113.24038912899853</c:v>
                </c:pt>
                <c:pt idx="31">
                  <c:v>98.690147770221927</c:v>
                </c:pt>
                <c:pt idx="32">
                  <c:v>83.496672447801089</c:v>
                </c:pt>
                <c:pt idx="33">
                  <c:v>67.839362933822471</c:v>
                </c:pt>
                <c:pt idx="34">
                  <c:v>51.907332772259636</c:v>
                </c:pt>
                <c:pt idx="35">
                  <c:v>35.897184248875853</c:v>
                </c:pt>
                <c:pt idx="36">
                  <c:v>20.010661437002756</c:v>
                </c:pt>
                <c:pt idx="37">
                  <c:v>4.4522101499098863</c:v>
                </c:pt>
                <c:pt idx="38">
                  <c:v>10.573525063208887</c:v>
                </c:pt>
                <c:pt idx="39">
                  <c:v>24.864235808097146</c:v>
                </c:pt>
                <c:pt idx="40">
                  <c:v>38.222485006693866</c:v>
                </c:pt>
                <c:pt idx="41">
                  <c:v>50.458210558059697</c:v>
                </c:pt>
                <c:pt idx="42">
                  <c:v>61.391165968811087</c:v>
                </c:pt>
                <c:pt idx="43">
                  <c:v>70.853267055686402</c:v>
                </c:pt>
                <c:pt idx="44">
                  <c:v>78.690814840421368</c:v>
                </c:pt>
                <c:pt idx="45">
                  <c:v>84.766566147262751</c:v>
                </c:pt>
                <c:pt idx="46">
                  <c:v>88.961625159496492</c:v>
                </c:pt>
                <c:pt idx="47">
                  <c:v>91.177131272214126</c:v>
                </c:pt>
                <c:pt idx="48">
                  <c:v>91.335720969042015</c:v>
                </c:pt>
                <c:pt idx="49">
                  <c:v>89.382744121751855</c:v>
                </c:pt>
                <c:pt idx="50">
                  <c:v>85.287218031192168</c:v>
                </c:pt>
                <c:pt idx="51">
                  <c:v>79.042505660416055</c:v>
                </c:pt>
                <c:pt idx="52">
                  <c:v>70.666707818232709</c:v>
                </c:pt>
                <c:pt idx="53">
                  <c:v>60.202762493532575</c:v>
                </c:pt>
                <c:pt idx="54">
                  <c:v>47.718248075836563</c:v>
                </c:pt>
                <c:pt idx="55">
                  <c:v>33.304890782676047</c:v>
                </c:pt>
                <c:pt idx="56">
                  <c:v>17.077780206051028</c:v>
                </c:pt>
                <c:pt idx="57">
                  <c:v>0.82569955528815009</c:v>
                </c:pt>
                <c:pt idx="58">
                  <c:v>20.247212236869085</c:v>
                </c:pt>
                <c:pt idx="59">
                  <c:v>41.009070930475701</c:v>
                </c:pt>
                <c:pt idx="60">
                  <c:v>62.916081306637352</c:v>
                </c:pt>
                <c:pt idx="61">
                  <c:v>85.757606071387741</c:v>
                </c:pt>
                <c:pt idx="62">
                  <c:v>109.30982744390444</c:v>
                </c:pt>
                <c:pt idx="63">
                  <c:v>133.33818196672988</c:v>
                </c:pt>
                <c:pt idx="64">
                  <c:v>157.59993978786579</c:v>
                </c:pt>
                <c:pt idx="65">
                  <c:v>181.84689871077182</c:v>
                </c:pt>
                <c:pt idx="66">
                  <c:v>205.82816181691641</c:v>
                </c:pt>
                <c:pt idx="67">
                  <c:v>229.29296634445825</c:v>
                </c:pt>
                <c:pt idx="68">
                  <c:v>251.99353076995257</c:v>
                </c:pt>
                <c:pt idx="69">
                  <c:v>273.68788669707436</c:v>
                </c:pt>
                <c:pt idx="70">
                  <c:v>294.14266221192014</c:v>
                </c:pt>
                <c:pt idx="71">
                  <c:v>313.13578381842899</c:v>
                </c:pt>
                <c:pt idx="72">
                  <c:v>330.45906491494083</c:v>
                </c:pt>
                <c:pt idx="73">
                  <c:v>345.92065000433428</c:v>
                </c:pt>
                <c:pt idx="74">
                  <c:v>359.34728543132184</c:v>
                </c:pt>
                <c:pt idx="75">
                  <c:v>370.58638939271231</c:v>
                </c:pt>
                <c:pt idx="76">
                  <c:v>379.50789624691436</c:v>
                </c:pt>
                <c:pt idx="77">
                  <c:v>386.00585273085375</c:v>
                </c:pt>
                <c:pt idx="78">
                  <c:v>389.99974654541273</c:v>
                </c:pt>
                <c:pt idx="79">
                  <c:v>391.43555086077106</c:v>
                </c:pt>
                <c:pt idx="80">
                  <c:v>390.28647158413878</c:v>
                </c:pt>
                <c:pt idx="81">
                  <c:v>386.55338768534904</c:v>
                </c:pt>
                <c:pt idx="82">
                  <c:v>380.26497844974125</c:v>
                </c:pt>
                <c:pt idx="83">
                  <c:v>371.47753518033818</c:v>
                </c:pt>
                <c:pt idx="84">
                  <c:v>360.27445855918472</c:v>
                </c:pt>
                <c:pt idx="85">
                  <c:v>346.76544655709546</c:v>
                </c:pt>
                <c:pt idx="86">
                  <c:v>331.08538140828608</c:v>
                </c:pt>
                <c:pt idx="87">
                  <c:v>313.39292769832042</c:v>
                </c:pt>
                <c:pt idx="88">
                  <c:v>293.86885700855373</c:v>
                </c:pt>
                <c:pt idx="89">
                  <c:v>272.71411777741247</c:v>
                </c:pt>
                <c:pt idx="90">
                  <c:v>250.14767204016184</c:v>
                </c:pt>
                <c:pt idx="91">
                  <c:v>226.4041234585905</c:v>
                </c:pt>
                <c:pt idx="92">
                  <c:v>201.73116351751767</c:v>
                </c:pt>
                <c:pt idx="93">
                  <c:v>176.38686491686803</c:v>
                </c:pt>
                <c:pt idx="94">
                  <c:v>150.63685300061809</c:v>
                </c:pt>
                <c:pt idx="95">
                  <c:v>124.75138751554094</c:v>
                </c:pt>
                <c:pt idx="96">
                  <c:v>99.002388066085189</c:v>
                </c:pt>
                <c:pt idx="97">
                  <c:v>73.66043731398841</c:v>
                </c:pt>
                <c:pt idx="98">
                  <c:v>48.991796254206577</c:v>
                </c:pt>
                <c:pt idx="99">
                  <c:v>25.255465778921319</c:v>
                </c:pt>
                <c:pt idx="100">
                  <c:v>2.7003282200832861</c:v>
                </c:pt>
                <c:pt idx="101">
                  <c:v>18.437598355738526</c:v>
                </c:pt>
                <c:pt idx="102">
                  <c:v>37.937761627785846</c:v>
                </c:pt>
                <c:pt idx="103">
                  <c:v>55.597502475043669</c:v>
                </c:pt>
                <c:pt idx="104">
                  <c:v>71.234280622141412</c:v>
                </c:pt>
                <c:pt idx="105">
                  <c:v>84.687673041666017</c:v>
                </c:pt>
                <c:pt idx="106">
                  <c:v>95.821122321291284</c:v>
                </c:pt>
                <c:pt idx="107">
                  <c:v>104.5234151148525</c:v>
                </c:pt>
                <c:pt idx="108">
                  <c:v>110.70987393951782</c:v>
                </c:pt>
                <c:pt idx="109">
                  <c:v>114.32324891937455</c:v>
                </c:pt>
                <c:pt idx="110">
                  <c:v>115.33429956956269</c:v>
                </c:pt>
                <c:pt idx="111">
                  <c:v>113.74206032321565</c:v>
                </c:pt>
                <c:pt idx="112">
                  <c:v>109.57378718323808</c:v>
                </c:pt>
                <c:pt idx="113">
                  <c:v>102.88458658883062</c:v>
                </c:pt>
                <c:pt idx="114">
                  <c:v>93.756731278828781</c:v>
                </c:pt>
                <c:pt idx="115">
                  <c:v>82.298671566695504</c:v>
                </c:pt>
                <c:pt idx="116">
                  <c:v>68.643753972487445</c:v>
                </c:pt>
                <c:pt idx="117">
                  <c:v>52.9486625435771</c:v>
                </c:pt>
                <c:pt idx="118">
                  <c:v>35.391601398405555</c:v>
                </c:pt>
                <c:pt idx="119">
                  <c:v>16.170240008276465</c:v>
                </c:pt>
                <c:pt idx="120">
                  <c:v>4.5005545439454631</c:v>
                </c:pt>
                <c:pt idx="121">
                  <c:v>26.391171654428941</c:v>
                </c:pt>
                <c:pt idx="122">
                  <c:v>49.259868847077279</c:v>
                </c:pt>
                <c:pt idx="123">
                  <c:v>72.85551041409515</c:v>
                </c:pt>
                <c:pt idx="124">
                  <c:v>96.920401070201237</c:v>
                </c:pt>
                <c:pt idx="125">
                  <c:v>121.19318160975904</c:v>
                </c:pt>
                <c:pt idx="126">
                  <c:v>145.41175291489358</c:v>
                </c:pt>
                <c:pt idx="127">
                  <c:v>169.31619442000314</c:v>
                </c:pt>
                <c:pt idx="128">
                  <c:v>192.65164329635073</c:v>
                </c:pt>
                <c:pt idx="129">
                  <c:v>215.17110117731232</c:v>
                </c:pt>
                <c:pt idx="130">
                  <c:v>236.63813619326876</c:v>
                </c:pt>
                <c:pt idx="131">
                  <c:v>256.82944941325076</c:v>
                </c:pt>
                <c:pt idx="132">
                  <c:v>275.53727648203346</c:v>
                </c:pt>
                <c:pt idx="133">
                  <c:v>292.57159727574236</c:v>
                </c:pt>
                <c:pt idx="134">
                  <c:v>307.76212875148354</c:v>
                </c:pt>
                <c:pt idx="135">
                  <c:v>320.9600788085383</c:v>
                </c:pt>
                <c:pt idx="136">
                  <c:v>332.03964187827575</c:v>
                </c:pt>
                <c:pt idx="137">
                  <c:v>340.89922008215063</c:v>
                </c:pt>
                <c:pt idx="138">
                  <c:v>347.46235710426021</c:v>
                </c:pt>
                <c:pt idx="139">
                  <c:v>351.67837537708107</c:v>
                </c:pt>
                <c:pt idx="140">
                  <c:v>353.52271073461577</c:v>
                </c:pt>
                <c:pt idx="141">
                  <c:v>352.99694230343221</c:v>
                </c:pt>
                <c:pt idx="142">
                  <c:v>350.12851903549614</c:v>
                </c:pt>
                <c:pt idx="143">
                  <c:v>344.97018789357276</c:v>
                </c:pt>
                <c:pt idx="144">
                  <c:v>337.59913223698607</c:v>
                </c:pt>
                <c:pt idx="145">
                  <c:v>328.11583238019085</c:v>
                </c:pt>
                <c:pt idx="146">
                  <c:v>316.6426635678468</c:v>
                </c:pt>
                <c:pt idx="147">
                  <c:v>303.3222496886587</c:v>
                </c:pt>
                <c:pt idx="148">
                  <c:v>288.31559389928833</c:v>
                </c:pt>
                <c:pt idx="149">
                  <c:v>271.80000991507387</c:v>
                </c:pt>
                <c:pt idx="150">
                  <c:v>253.966880015214</c:v>
                </c:pt>
                <c:pt idx="151">
                  <c:v>235.0192677792144</c:v>
                </c:pt>
                <c:pt idx="152">
                  <c:v>215.16941519531423</c:v>
                </c:pt>
                <c:pt idx="153">
                  <c:v>194.63615504115188</c:v>
                </c:pt>
                <c:pt idx="154">
                  <c:v>173.64227031728473</c:v>
                </c:pt>
                <c:pt idx="155">
                  <c:v>152.4118330051889</c:v>
                </c:pt>
                <c:pt idx="156">
                  <c:v>131.16755451761162</c:v>
                </c:pt>
                <c:pt idx="157">
                  <c:v>110.12817990996483</c:v>
                </c:pt>
                <c:pt idx="158">
                  <c:v>89.505957231049251</c:v>
                </c:pt>
                <c:pt idx="159">
                  <c:v>69.504212318710529</c:v>
                </c:pt>
                <c:pt idx="160">
                  <c:v>50.315057904651503</c:v>
                </c:pt>
                <c:pt idx="161">
                  <c:v>32.117264100696254</c:v>
                </c:pt>
                <c:pt idx="162">
                  <c:v>15.074315218660967</c:v>
                </c:pt>
                <c:pt idx="163">
                  <c:v>0.66732454592631896</c:v>
                </c:pt>
                <c:pt idx="164">
                  <c:v>14.979716729595937</c:v>
                </c:pt>
                <c:pt idx="165">
                  <c:v>27.754708611414149</c:v>
                </c:pt>
                <c:pt idx="166">
                  <c:v>38.904933847087399</c:v>
                </c:pt>
                <c:pt idx="167">
                  <c:v>48.364543252413831</c:v>
                </c:pt>
                <c:pt idx="168">
                  <c:v>56.089658680710549</c:v>
                </c:pt>
                <c:pt idx="169">
                  <c:v>62.058546437542411</c:v>
                </c:pt>
                <c:pt idx="170">
                  <c:v>66.271510211138477</c:v>
                </c:pt>
                <c:pt idx="171">
                  <c:v>68.750507024397194</c:v>
                </c:pt>
                <c:pt idx="172">
                  <c:v>69.538493190583111</c:v>
                </c:pt>
                <c:pt idx="173">
                  <c:v>68.698510636427457</c:v>
                </c:pt>
                <c:pt idx="174">
                  <c:v>66.312527201299801</c:v>
                </c:pt>
                <c:pt idx="175">
                  <c:v>62.480047588944004</c:v>
                </c:pt>
                <c:pt idx="176">
                  <c:v>57.316514500671317</c:v>
                </c:pt>
                <c:pt idx="177">
                  <c:v>50.951522080174264</c:v>
                </c:pt>
                <c:pt idx="178">
                  <c:v>43.526866117655331</c:v>
                </c:pt>
                <c:pt idx="179">
                  <c:v>35.194457465596592</c:v>
                </c:pt>
                <c:pt idx="180">
                  <c:v>26.114126784897881</c:v>
                </c:pt>
                <c:pt idx="181">
                  <c:v>16.451350047173545</c:v>
                </c:pt>
                <c:pt idx="182">
                  <c:v>6.3749251499347652</c:v>
                </c:pt>
                <c:pt idx="183">
                  <c:v>3.9453694558108898</c:v>
                </c:pt>
                <c:pt idx="184">
                  <c:v>14.341103078639508</c:v>
                </c:pt>
                <c:pt idx="185">
                  <c:v>24.647477243974649</c:v>
                </c:pt>
                <c:pt idx="186">
                  <c:v>34.705536144562728</c:v>
                </c:pt>
                <c:pt idx="187">
                  <c:v>44.364273966341464</c:v>
                </c:pt>
                <c:pt idx="188">
                  <c:v>53.48261138016602</c:v>
                </c:pt>
                <c:pt idx="189">
                  <c:v>61.93121525616359</c:v>
                </c:pt>
                <c:pt idx="190">
                  <c:v>69.594137760117619</c:v>
                </c:pt>
                <c:pt idx="191">
                  <c:v>76.370253404233821</c:v>
                </c:pt>
                <c:pt idx="192">
                  <c:v>82.17447531801362</c:v>
                </c:pt>
                <c:pt idx="193">
                  <c:v>86.938734945132396</c:v>
                </c:pt>
                <c:pt idx="194">
                  <c:v>90.612712522429788</c:v>
                </c:pt>
                <c:pt idx="195">
                  <c:v>93.164309017788526</c:v>
                </c:pt>
                <c:pt idx="196">
                  <c:v>94.579853652918018</c:v>
                </c:pt>
                <c:pt idx="197">
                  <c:v>94.864044671234339</c:v>
                </c:pt>
                <c:pt idx="198">
                  <c:v>94.039624585193863</c:v>
                </c:pt>
                <c:pt idx="199">
                  <c:v>92.146794705989748</c:v>
                </c:pt>
                <c:pt idx="200">
                  <c:v>89.242377275670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32A6-4842-9670-C3E9BD593DE7}"/>
            </c:ext>
          </c:extLst>
        </c:ser>
        <c:ser>
          <c:idx val="54"/>
          <c:order val="54"/>
          <c:tx>
            <c:strRef>
              <c:f>'1.f4(x,y)'!$A$71</c:f>
              <c:strCache>
                <c:ptCount val="1"/>
                <c:pt idx="0">
                  <c:v>5,4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71:$GT$71</c:f>
              <c:numCache>
                <c:formatCode>General</c:formatCode>
                <c:ptCount val="201"/>
                <c:pt idx="0">
                  <c:v>39.78254946408434</c:v>
                </c:pt>
                <c:pt idx="1">
                  <c:v>48.963522664013595</c:v>
                </c:pt>
                <c:pt idx="2">
                  <c:v>58.835371795681326</c:v>
                </c:pt>
                <c:pt idx="3">
                  <c:v>69.30087465399609</c:v>
                </c:pt>
                <c:pt idx="4">
                  <c:v>80.249355062170721</c:v>
                </c:pt>
                <c:pt idx="5">
                  <c:v>91.55825130745913</c:v>
                </c:pt>
                <c:pt idx="6">
                  <c:v>103.0948666290661</c:v>
                </c:pt>
                <c:pt idx="7">
                  <c:v>114.71827751727523</c:v>
                </c:pt>
                <c:pt idx="8">
                  <c:v>126.28137350305751</c:v>
                </c:pt>
                <c:pt idx="9">
                  <c:v>137.63300038743566</c:v>
                </c:pt>
                <c:pt idx="10">
                  <c:v>148.6201775003635</c:v>
                </c:pt>
                <c:pt idx="11">
                  <c:v>159.09035860578436</c:v>
                </c:pt>
                <c:pt idx="12">
                  <c:v>168.893705493883</c:v>
                </c:pt>
                <c:pt idx="13">
                  <c:v>177.88534312934883</c:v>
                </c:pt>
                <c:pt idx="14">
                  <c:v>185.92756545665242</c:v>
                </c:pt>
                <c:pt idx="15">
                  <c:v>192.89196159576775</c:v>
                </c:pt>
                <c:pt idx="16">
                  <c:v>198.66143318531203</c:v>
                </c:pt>
                <c:pt idx="17">
                  <c:v>203.13207503074841</c:v>
                </c:pt>
                <c:pt idx="18">
                  <c:v>206.21489297443037</c:v>
                </c:pt>
                <c:pt idx="19">
                  <c:v>207.83733499880626</c:v>
                </c:pt>
                <c:pt idx="20">
                  <c:v>207.94461397683685</c:v>
                </c:pt>
                <c:pt idx="21">
                  <c:v>206.50080316366538</c:v>
                </c:pt>
                <c:pt idx="22">
                  <c:v>203.48968844647371</c:v>
                </c:pt>
                <c:pt idx="23">
                  <c:v>198.91536449799904</c:v>
                </c:pt>
                <c:pt idx="24">
                  <c:v>192.8025652736255</c:v>
                </c:pt>
                <c:pt idx="25">
                  <c:v>185.19672271059707</c:v>
                </c:pt>
                <c:pt idx="26">
                  <c:v>176.16375098754938</c:v>
                </c:pt>
                <c:pt idx="27">
                  <c:v>165.78955723914609</c:v>
                </c:pt>
                <c:pt idx="28">
                  <c:v>154.17928314966784</c:v>
                </c:pt>
                <c:pt idx="29">
                  <c:v>141.45628532665006</c:v>
                </c:pt>
                <c:pt idx="30">
                  <c:v>127.76086573753203</c:v>
                </c:pt>
                <c:pt idx="31">
                  <c:v>113.24876673643244</c:v>
                </c:pt>
                <c:pt idx="32">
                  <c:v>98.089448274062292</c:v>
                </c:pt>
                <c:pt idx="33">
                  <c:v>82.464167733113925</c:v>
                </c:pt>
                <c:pt idx="34">
                  <c:v>66.563885428658452</c:v>
                </c:pt>
                <c:pt idx="35">
                  <c:v>50.587021125722188</c:v>
                </c:pt>
                <c:pt idx="36">
                  <c:v>34.737088925413111</c:v>
                </c:pt>
                <c:pt idx="37">
                  <c:v>19.220239531758097</c:v>
                </c:pt>
                <c:pt idx="38">
                  <c:v>4.2427402129843488</c:v>
                </c:pt>
                <c:pt idx="39">
                  <c:v>9.9915763030144955</c:v>
                </c:pt>
                <c:pt idx="40">
                  <c:v>23.283862220574168</c:v>
                </c:pt>
                <c:pt idx="41">
                  <c:v>35.442772432609992</c:v>
                </c:pt>
                <c:pt idx="42">
                  <c:v>46.286917970424319</c:v>
                </c:pt>
                <c:pt idx="43">
                  <c:v>55.647224121508351</c:v>
                </c:pt>
                <c:pt idx="44">
                  <c:v>63.369163221458386</c:v>
                </c:pt>
                <c:pt idx="45">
                  <c:v>69.314833531447434</c:v>
                </c:pt>
                <c:pt idx="46">
                  <c:v>73.364857374897966</c:v>
                </c:pt>
                <c:pt idx="47">
                  <c:v>75.420073804832754</c:v>
                </c:pt>
                <c:pt idx="48">
                  <c:v>75.403003481522774</c:v>
                </c:pt>
                <c:pt idx="49">
                  <c:v>73.25906612936646</c:v>
                </c:pt>
                <c:pt idx="50">
                  <c:v>68.957533879876749</c:v>
                </c:pt>
                <c:pt idx="51">
                  <c:v>62.492206958625083</c:v>
                </c:pt>
                <c:pt idx="52">
                  <c:v>53.881801499810493</c:v>
                </c:pt>
                <c:pt idx="53">
                  <c:v>43.170042732456743</c:v>
                </c:pt>
                <c:pt idx="54">
                  <c:v>30.425460335118352</c:v>
                </c:pt>
                <c:pt idx="55">
                  <c:v>15.740886358295105</c:v>
                </c:pt>
                <c:pt idx="56">
                  <c:v>0.76734027822731266</c:v>
                </c:pt>
                <c:pt idx="57">
                  <c:v>18.960455135965844</c:v>
                </c:pt>
                <c:pt idx="58">
                  <c:v>38.678624390666705</c:v>
                </c:pt>
                <c:pt idx="59">
                  <c:v>59.742561317406036</c:v>
                </c:pt>
                <c:pt idx="60">
                  <c:v>81.955385497918755</c:v>
                </c:pt>
                <c:pt idx="61">
                  <c:v>105.10470412419933</c:v>
                </c:pt>
                <c:pt idx="62">
                  <c:v>128.96489201665733</c:v>
                </c:pt>
                <c:pt idx="63">
                  <c:v>153.29954449326945</c:v>
                </c:pt>
                <c:pt idx="64">
                  <c:v>177.86407504858107</c:v>
                </c:pt>
                <c:pt idx="65">
                  <c:v>202.40842795477263</c:v>
                </c:pt>
                <c:pt idx="66">
                  <c:v>226.67987440408237</c:v>
                </c:pt>
                <c:pt idx="67">
                  <c:v>250.42585969111923</c:v>
                </c:pt>
                <c:pt idx="68">
                  <c:v>273.39686819907701</c:v>
                </c:pt>
                <c:pt idx="69">
                  <c:v>295.34927261494505</c:v>
                </c:pt>
                <c:pt idx="70">
                  <c:v>316.04813386015718</c:v>
                </c:pt>
                <c:pt idx="71">
                  <c:v>335.26991868460402</c:v>
                </c:pt>
                <c:pt idx="72">
                  <c:v>352.80510272857163</c:v>
                </c:pt>
                <c:pt idx="73">
                  <c:v>368.46062809931448</c:v>
                </c:pt>
                <c:pt idx="74">
                  <c:v>382.06218612229179</c:v>
                </c:pt>
                <c:pt idx="75">
                  <c:v>393.45629789283254</c:v>
                </c:pt>
                <c:pt idx="76">
                  <c:v>402.51216754918022</c:v>
                </c:pt>
                <c:pt idx="77">
                  <c:v>409.12328578553002</c:v>
                </c:pt>
                <c:pt idx="78">
                  <c:v>413.20876399326164</c:v>
                </c:pt>
                <c:pt idx="79">
                  <c:v>414.71438252624171</c:v>
                </c:pt>
                <c:pt idx="80">
                  <c:v>413.61333989511309</c:v>
                </c:pt>
                <c:pt idx="81">
                  <c:v>409.90669316679123</c:v>
                </c:pt>
                <c:pt idx="82">
                  <c:v>403.62348343786095</c:v>
                </c:pt>
                <c:pt idx="83">
                  <c:v>394.82054392165458</c:v>
                </c:pt>
                <c:pt idx="84">
                  <c:v>383.58199189500249</c:v>
                </c:pt>
                <c:pt idx="85">
                  <c:v>370.01840944800216</c:v>
                </c:pt>
                <c:pt idx="86">
                  <c:v>354.26572162482165</c:v>
                </c:pt>
                <c:pt idx="87">
                  <c:v>336.48378409223534</c:v>
                </c:pt>
                <c:pt idx="88">
                  <c:v>316.85469588317608</c:v>
                </c:pt>
                <c:pt idx="89">
                  <c:v>295.58085599455916</c:v>
                </c:pt>
                <c:pt idx="90">
                  <c:v>272.88278563354709</c:v>
                </c:pt>
                <c:pt idx="91">
                  <c:v>248.99674066850611</c:v>
                </c:pt>
                <c:pt idx="92">
                  <c:v>224.17214131720942</c:v>
                </c:pt>
                <c:pt idx="93">
                  <c:v>198.66884826598553</c:v>
                </c:pt>
                <c:pt idx="94">
                  <c:v>172.75431623369417</c:v>
                </c:pt>
                <c:pt idx="95">
                  <c:v>146.7006574519628</c:v>
                </c:pt>
                <c:pt idx="96">
                  <c:v>120.7816486106487</c:v>
                </c:pt>
                <c:pt idx="97">
                  <c:v>95.269715502069204</c:v>
                </c:pt>
                <c:pt idx="98">
                  <c:v>70.432929880979486</c:v>
                </c:pt>
                <c:pt idx="99">
                  <c:v>46.53205293606652</c:v>
                </c:pt>
                <c:pt idx="100">
                  <c:v>23.817659244191628</c:v>
                </c:pt>
                <c:pt idx="101">
                  <c:v>2.527374156888011</c:v>
                </c:pt>
                <c:pt idx="102">
                  <c:v>17.116743739528349</c:v>
                </c:pt>
                <c:pt idx="103">
                  <c:v>34.910645127998798</c:v>
                </c:pt>
                <c:pt idx="104">
                  <c:v>50.670529497002477</c:v>
                </c:pt>
                <c:pt idx="105">
                  <c:v>64.234856134732496</c:v>
                </c:pt>
                <c:pt idx="106">
                  <c:v>75.466103663758233</c:v>
                </c:pt>
                <c:pt idx="107">
                  <c:v>84.252258123720665</c:v>
                </c:pt>
                <c:pt idx="108">
                  <c:v>90.508012767976183</c:v>
                </c:pt>
                <c:pt idx="109">
                  <c:v>94.175666094578673</c:v>
                </c:pt>
                <c:pt idx="110">
                  <c:v>95.225708142911373</c:v>
                </c:pt>
                <c:pt idx="111">
                  <c:v>93.657088713140112</c:v>
                </c:pt>
                <c:pt idx="112">
                  <c:v>89.497164863615779</c:v>
                </c:pt>
                <c:pt idx="113">
                  <c:v>82.801328767686485</c:v>
                </c:pt>
                <c:pt idx="114">
                  <c:v>73.652320722075331</c:v>
                </c:pt>
                <c:pt idx="115">
                  <c:v>62.159235750189055</c:v>
                </c:pt>
                <c:pt idx="116">
                  <c:v>48.456235792355663</c:v>
                </c:pt>
                <c:pt idx="117">
                  <c:v>32.700982879136802</c:v>
                </c:pt>
                <c:pt idx="118">
                  <c:v>15.072811903395747</c:v>
                </c:pt>
                <c:pt idx="119">
                  <c:v>4.2293353962329361</c:v>
                </c:pt>
                <c:pt idx="120">
                  <c:v>24.989190888719431</c:v>
                </c:pt>
                <c:pt idx="121">
                  <c:v>46.975628140043312</c:v>
                </c:pt>
                <c:pt idx="122">
                  <c:v>69.945289207568919</c:v>
                </c:pt>
                <c:pt idx="123">
                  <c:v>93.64533942181977</c:v>
                </c:pt>
                <c:pt idx="124">
                  <c:v>117.81631801615472</c:v>
                </c:pt>
                <c:pt idx="125">
                  <c:v>142.19505142400496</c:v>
                </c:pt>
                <c:pt idx="126">
                  <c:v>166.51759541548529</c:v>
                </c:pt>
                <c:pt idx="127">
                  <c:v>190.52217199765533</c:v>
                </c:pt>
                <c:pt idx="128">
                  <c:v>213.95206715791088</c:v>
                </c:pt>
                <c:pt idx="129">
                  <c:v>236.55845608564937</c:v>
                </c:pt>
                <c:pt idx="130">
                  <c:v>258.10312345638641</c:v>
                </c:pt>
                <c:pt idx="131">
                  <c:v>278.36104769309196</c:v>
                </c:pt>
                <c:pt idx="132">
                  <c:v>297.12281981539559</c:v>
                </c:pt>
                <c:pt idx="133">
                  <c:v>314.19686952774219</c:v>
                </c:pt>
                <c:pt idx="134">
                  <c:v>329.41147355782618</c:v>
                </c:pt>
                <c:pt idx="135">
                  <c:v>342.61652390808183</c:v>
                </c:pt>
                <c:pt idx="136">
                  <c:v>353.68503659360221</c:v>
                </c:pt>
                <c:pt idx="137">
                  <c:v>362.51438457448307</c:v>
                </c:pt>
                <c:pt idx="138">
                  <c:v>369.02724191141965</c:v>
                </c:pt>
                <c:pt idx="139">
                  <c:v>373.17222964043339</c:v>
                </c:pt>
                <c:pt idx="140">
                  <c:v>374.92425743413963</c:v>
                </c:pt>
                <c:pt idx="141">
                  <c:v>374.28455875001794</c:v>
                </c:pt>
                <c:pt idx="142">
                  <c:v>371.28042081705581</c:v>
                </c:pt>
                <c:pt idx="143">
                  <c:v>365.96461443703288</c:v>
                </c:pt>
                <c:pt idx="144">
                  <c:v>358.41453213208865</c:v>
                </c:pt>
                <c:pt idx="145">
                  <c:v>348.73104661340869</c:v>
                </c:pt>
                <c:pt idx="146">
                  <c:v>337.03710483560053</c:v>
                </c:pt>
                <c:pt idx="147">
                  <c:v>323.47607599819685</c:v>
                </c:pt>
                <c:pt idx="148">
                  <c:v>308.20987472266813</c:v>
                </c:pt>
                <c:pt idx="149">
                  <c:v>291.41688323608673</c:v>
                </c:pt>
                <c:pt idx="150">
                  <c:v>273.28969870009519</c:v>
                </c:pt>
                <c:pt idx="151">
                  <c:v>254.03273380864863</c:v>
                </c:pt>
                <c:pt idx="152">
                  <c:v>233.85970041653624</c:v>
                </c:pt>
                <c:pt idx="153">
                  <c:v>212.99100723362545</c:v>
                </c:pt>
                <c:pt idx="154">
                  <c:v>191.65110351218854</c:v>
                </c:pt>
                <c:pt idx="155">
                  <c:v>170.06580115626562</c:v>
                </c:pt>
                <c:pt idx="156">
                  <c:v>148.45960778728605</c:v>
                </c:pt>
                <c:pt idx="157">
                  <c:v>127.05310300833871</c:v>
                </c:pt>
                <c:pt idx="158">
                  <c:v>106.06038942470181</c:v>
                </c:pt>
                <c:pt idx="159">
                  <c:v>85.686648909384047</c:v>
                </c:pt>
                <c:pt idx="160">
                  <c:v>66.125833163046934</c:v>
                </c:pt>
                <c:pt idx="161">
                  <c:v>47.55851582589883</c:v>
                </c:pt>
                <c:pt idx="162">
                  <c:v>30.149931277306518</c:v>
                </c:pt>
                <c:pt idx="163">
                  <c:v>14.048222833418277</c:v>
                </c:pt>
                <c:pt idx="164">
                  <c:v>0.61707964582433228</c:v>
                </c:pt>
                <c:pt idx="165">
                  <c:v>13.736335667871698</c:v>
                </c:pt>
                <c:pt idx="166">
                  <c:v>25.220809606992482</c:v>
                </c:pt>
                <c:pt idx="167">
                  <c:v>35.003415169132687</c:v>
                </c:pt>
                <c:pt idx="168">
                  <c:v>43.039181630135651</c:v>
                </c:pt>
                <c:pt idx="169">
                  <c:v>49.305438167143755</c:v>
                </c:pt>
                <c:pt idx="170">
                  <c:v>53.80171615249234</c:v>
                </c:pt>
                <c:pt idx="171">
                  <c:v>56.549372822439935</c:v>
                </c:pt>
                <c:pt idx="172">
                  <c:v>57.590943225734883</c:v>
                </c:pt>
                <c:pt idx="173">
                  <c:v>56.98923075585175</c:v>
                </c:pt>
                <c:pt idx="174">
                  <c:v>54.826149833508282</c:v>
                </c:pt>
                <c:pt idx="175">
                  <c:v>51.201337392143031</c:v>
                </c:pt>
                <c:pt idx="176">
                  <c:v>46.230552689912976</c:v>
                </c:pt>
                <c:pt idx="177">
                  <c:v>40.043887591576038</c:v>
                </c:pt>
                <c:pt idx="178">
                  <c:v>32.783811799555465</c:v>
                </c:pt>
                <c:pt idx="179">
                  <c:v>24.603079536201204</c:v>
                </c:pt>
                <c:pt idx="180">
                  <c:v>15.662525863255294</c:v>
                </c:pt>
                <c:pt idx="181">
                  <c:v>6.1287821485072635</c:v>
                </c:pt>
                <c:pt idx="182">
                  <c:v>3.8280588633601447</c:v>
                </c:pt>
                <c:pt idx="183">
                  <c:v>14.036797360856299</c:v>
                </c:pt>
                <c:pt idx="184">
                  <c:v>24.327468980526916</c:v>
                </c:pt>
                <c:pt idx="185">
                  <c:v>34.533644588161756</c:v>
                </c:pt>
                <c:pt idx="186">
                  <c:v>44.494657022282119</c:v>
                </c:pt>
                <c:pt idx="187">
                  <c:v>54.057725519294948</c:v>
                </c:pt>
                <c:pt idx="188">
                  <c:v>63.079949939927992</c:v>
                </c:pt>
                <c:pt idx="189">
                  <c:v>71.430148676517305</c:v>
                </c:pt>
                <c:pt idx="190">
                  <c:v>78.990516218770509</c:v>
                </c:pt>
                <c:pt idx="191">
                  <c:v>85.658078765818161</c:v>
                </c:pt>
                <c:pt idx="192">
                  <c:v>91.345928964820331</c:v>
                </c:pt>
                <c:pt idx="193">
                  <c:v>95.98422379750285</c:v>
                </c:pt>
                <c:pt idx="194">
                  <c:v>99.520932788984567</c:v>
                </c:pt>
                <c:pt idx="195">
                  <c:v>101.92232703852254</c:v>
                </c:pt>
                <c:pt idx="196">
                  <c:v>103.17320302740383</c:v>
                </c:pt>
                <c:pt idx="197">
                  <c:v>103.27683870146141</c:v>
                </c:pt>
                <c:pt idx="198">
                  <c:v>102.25468290955159</c:v>
                </c:pt>
                <c:pt idx="199">
                  <c:v>100.14578285910969</c:v>
                </c:pt>
                <c:pt idx="200">
                  <c:v>97.0059577796920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32A6-4842-9670-C3E9BD593DE7}"/>
            </c:ext>
          </c:extLst>
        </c:ser>
        <c:ser>
          <c:idx val="55"/>
          <c:order val="55"/>
          <c:tx>
            <c:strRef>
              <c:f>'1.f4(x,y)'!$A$72</c:f>
              <c:strCache>
                <c:ptCount val="1"/>
                <c:pt idx="0">
                  <c:v>5,5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72:$GT$72</c:f>
              <c:numCache>
                <c:formatCode>General</c:formatCode>
                <c:ptCount val="201"/>
                <c:pt idx="0">
                  <c:v>45.709200441786273</c:v>
                </c:pt>
                <c:pt idx="1">
                  <c:v>55.36629851544027</c:v>
                </c:pt>
                <c:pt idx="2">
                  <c:v>65.70949799035138</c:v>
                </c:pt>
                <c:pt idx="3">
                  <c:v>76.63977934630239</c:v>
                </c:pt>
                <c:pt idx="4">
                  <c:v>88.044705188980842</c:v>
                </c:pt>
                <c:pt idx="5">
                  <c:v>99.800006283218892</c:v>
                </c:pt>
                <c:pt idx="6">
                  <c:v>111.771349101903</c:v>
                </c:pt>
                <c:pt idx="7">
                  <c:v>123.81626047912961</c:v>
                </c:pt>
                <c:pt idx="8">
                  <c:v>135.78618288346632</c:v>
                </c:pt>
                <c:pt idx="9">
                  <c:v>147.52863210588532</c:v>
                </c:pt>
                <c:pt idx="10">
                  <c:v>158.88942780766354</c:v>
                </c:pt>
                <c:pt idx="11">
                  <c:v>169.71496641213392</c:v>
                </c:pt>
                <c:pt idx="12">
                  <c:v>179.85450526153528</c:v>
                </c:pt>
                <c:pt idx="13">
                  <c:v>189.16242680222021</c:v>
                </c:pt>
                <c:pt idx="14">
                  <c:v>197.50045180892977</c:v>
                </c:pt>
                <c:pt idx="15">
                  <c:v>204.73977130743774</c:v>
                </c:pt>
                <c:pt idx="16">
                  <c:v>210.76306789531654</c:v>
                </c:pt>
                <c:pt idx="17">
                  <c:v>215.46639857872529</c:v>
                </c:pt>
                <c:pt idx="18">
                  <c:v>218.76091302013253</c:v>
                </c:pt>
                <c:pt idx="19">
                  <c:v>220.57438320451774</c:v>
                </c:pt>
                <c:pt idx="20">
                  <c:v>220.85252295246255</c:v>
                </c:pt>
                <c:pt idx="21">
                  <c:v>219.5600784065179</c:v>
                </c:pt>
                <c:pt idx="22">
                  <c:v>216.68167355779161</c:v>
                </c:pt>
                <c:pt idx="23">
                  <c:v>212.22239802540767</c:v>
                </c:pt>
                <c:pt idx="24">
                  <c:v>206.20812761242237</c:v>
                </c:pt>
                <c:pt idx="25">
                  <c:v>198.68557159607289</c:v>
                </c:pt>
                <c:pt idx="26">
                  <c:v>189.72204422455002</c:v>
                </c:pt>
                <c:pt idx="27">
                  <c:v>179.4049614426022</c:v>
                </c:pt>
                <c:pt idx="28">
                  <c:v>167.84106740959308</c:v>
                </c:pt>
                <c:pt idx="29">
                  <c:v>155.15539886173809</c:v>
                </c:pt>
                <c:pt idx="30">
                  <c:v>141.48999876146269</c:v>
                </c:pt>
                <c:pt idx="31">
                  <c:v>127.00239392873191</c:v>
                </c:pt>
                <c:pt idx="32">
                  <c:v>111.86385442117023</c:v>
                </c:pt>
                <c:pt idx="33">
                  <c:v>96.257455283460615</c:v>
                </c:pt>
                <c:pt idx="34">
                  <c:v>80.375963886264373</c:v>
                </c:pt>
                <c:pt idx="35">
                  <c:v>64.419578388295221</c:v>
                </c:pt>
                <c:pt idx="36">
                  <c:v>48.593544853324083</c:v>
                </c:pt>
                <c:pt idx="37">
                  <c:v>33.105682211817751</c:v>
                </c:pt>
                <c:pt idx="38">
                  <c:v>18.163845553853278</c:v>
                </c:pt>
                <c:pt idx="39">
                  <c:v>3.9733591595929649</c:v>
                </c:pt>
                <c:pt idx="40">
                  <c:v>9.2655487957086304</c:v>
                </c:pt>
                <c:pt idx="41">
                  <c:v>21.360277790351525</c:v>
                </c:pt>
                <c:pt idx="42">
                  <c:v>32.128320949685566</c:v>
                </c:pt>
                <c:pt idx="43">
                  <c:v>41.399634333659044</c:v>
                </c:pt>
                <c:pt idx="44">
                  <c:v>49.018879412936101</c:v>
                </c:pt>
                <c:pt idx="45">
                  <c:v>54.847510048262748</c:v>
                </c:pt>
                <c:pt idx="46">
                  <c:v>58.765677065775712</c:v>
                </c:pt>
                <c:pt idx="47">
                  <c:v>60.673925635398199</c:v>
                </c:pt>
                <c:pt idx="48">
                  <c:v>60.494663084870673</c:v>
                </c:pt>
                <c:pt idx="49">
                  <c:v>58.173377489011244</c:v>
                </c:pt>
                <c:pt idx="50">
                  <c:v>53.679590329767933</c:v>
                </c:pt>
                <c:pt idx="51">
                  <c:v>47.007529691735563</c:v>
                </c:pt>
                <c:pt idx="52">
                  <c:v>38.176513801698846</c:v>
                </c:pt>
                <c:pt idx="53">
                  <c:v>27.231038198919521</c:v>
                </c:pt>
                <c:pt idx="54">
                  <c:v>14.24056339315708</c:v>
                </c:pt>
                <c:pt idx="55">
                  <c:v>0.70099651347444691</c:v>
                </c:pt>
                <c:pt idx="56">
                  <c:v>17.476080140667904</c:v>
                </c:pt>
                <c:pt idx="57">
                  <c:v>35.944572394932969</c:v>
                </c:pt>
                <c:pt idx="58">
                  <c:v>55.945174097821152</c:v>
                </c:pt>
                <c:pt idx="59">
                  <c:v>77.29703311236122</c:v>
                </c:pt>
                <c:pt idx="60">
                  <c:v>99.80161919146768</c:v>
                </c:pt>
                <c:pt idx="61">
                  <c:v>123.24482176608592</c:v>
                </c:pt>
                <c:pt idx="62">
                  <c:v>147.39924712664816</c:v>
                </c:pt>
                <c:pt idx="63">
                  <c:v>172.02668896279258</c:v>
                </c:pt>
                <c:pt idx="64">
                  <c:v>196.88074404363957</c:v>
                </c:pt>
                <c:pt idx="65">
                  <c:v>221.70954297097813</c:v>
                </c:pt>
                <c:pt idx="66">
                  <c:v>246.25856444328349</c:v>
                </c:pt>
                <c:pt idx="67">
                  <c:v>270.27350034803538</c:v>
                </c:pt>
                <c:pt idx="68">
                  <c:v>293.50313826739648</c:v>
                </c:pt>
                <c:pt idx="69">
                  <c:v>315.702227647298</c:v>
                </c:pt>
                <c:pt idx="70">
                  <c:v>336.63429594697709</c:v>
                </c:pt>
                <c:pt idx="71">
                  <c:v>356.07438155483624</c:v>
                </c:pt>
                <c:pt idx="72">
                  <c:v>373.8116511220976</c:v>
                </c:pt>
                <c:pt idx="73">
                  <c:v>389.65187021836249</c:v>
                </c:pt>
                <c:pt idx="74">
                  <c:v>403.41969783842256</c:v>
                </c:pt>
                <c:pt idx="75">
                  <c:v>414.96077726863172</c:v>
                </c:pt>
                <c:pt idx="76">
                  <c:v>424.14359813072838</c:v>
                </c:pt>
                <c:pt idx="77">
                  <c:v>430.86110703408463</c:v>
                </c:pt>
                <c:pt idx="78">
                  <c:v>435.03204715325575</c:v>
                </c:pt>
                <c:pt idx="79">
                  <c:v>436.60201017238222</c:v>
                </c:pt>
                <c:pt idx="80">
                  <c:v>435.54418736460565</c:v>
                </c:pt>
                <c:pt idx="81">
                  <c:v>431.85981006387914</c:v>
                </c:pt>
                <c:pt idx="82">
                  <c:v>425.57827339714595</c:v>
                </c:pt>
                <c:pt idx="83">
                  <c:v>416.75694083406307</c:v>
                </c:pt>
                <c:pt idx="84">
                  <c:v>405.48063083560515</c:v>
                </c:pt>
                <c:pt idx="85">
                  <c:v>391.86079059783509</c:v>
                </c:pt>
                <c:pt idx="86">
                  <c:v>376.03436554885303</c:v>
                </c:pt>
                <c:pt idx="87">
                  <c:v>358.16237682199358</c:v>
                </c:pt>
                <c:pt idx="88">
                  <c:v>338.42822235442213</c:v>
                </c:pt>
                <c:pt idx="89">
                  <c:v>317.0357205067358</c:v>
                </c:pt>
                <c:pt idx="90">
                  <c:v>294.20691812741683</c:v>
                </c:pt>
                <c:pt idx="91">
                  <c:v>270.17968776008411</c:v>
                </c:pt>
                <c:pt idx="92">
                  <c:v>245.20514117841265</c:v>
                </c:pt>
                <c:pt idx="93">
                  <c:v>219.54488860381372</c:v>
                </c:pt>
                <c:pt idx="94">
                  <c:v>193.46817478863525</c:v>
                </c:pt>
                <c:pt idx="95">
                  <c:v>167.248924610975</c:v>
                </c:pt>
                <c:pt idx="96">
                  <c:v>141.16273190877831</c:v>
                </c:pt>
                <c:pt idx="97">
                  <c:v>115.48382596772555</c:v>
                </c:pt>
                <c:pt idx="98">
                  <c:v>90.482050361300054</c:v>
                </c:pt>
                <c:pt idx="99">
                  <c:v>66.419888718855461</c:v>
                </c:pt>
                <c:pt idx="100">
                  <c:v>43.549571469799965</c:v>
                </c:pt>
                <c:pt idx="101">
                  <c:v>22.110296685362982</c:v>
                </c:pt>
                <c:pt idx="102">
                  <c:v>2.3255968246105061</c:v>
                </c:pt>
                <c:pt idx="103">
                  <c:v>15.599118496044278</c:v>
                </c:pt>
                <c:pt idx="104">
                  <c:v>31.478815630782936</c:v>
                </c:pt>
                <c:pt idx="105">
                  <c:v>45.150860219628257</c:v>
                </c:pt>
                <c:pt idx="106">
                  <c:v>56.476787650477547</c:v>
                </c:pt>
                <c:pt idx="107">
                  <c:v>65.343800566287072</c:v>
                </c:pt>
                <c:pt idx="108">
                  <c:v>71.665976489156449</c:v>
                </c:pt>
                <c:pt idx="109">
                  <c:v>75.385172003494063</c:v>
                </c:pt>
                <c:pt idx="110">
                  <c:v>76.471613468103911</c:v>
                </c:pt>
                <c:pt idx="111">
                  <c:v>74.92416787024807</c:v>
                </c:pt>
                <c:pt idx="112">
                  <c:v>70.77029115048822</c:v>
                </c:pt>
                <c:pt idx="113">
                  <c:v>64.065655071499663</c:v>
                </c:pt>
                <c:pt idx="114">
                  <c:v>54.893457432884667</c:v>
                </c:pt>
                <c:pt idx="115">
                  <c:v>43.363424103263817</c:v>
                </c:pt>
                <c:pt idx="116">
                  <c:v>29.610514907316688</c:v>
                </c:pt>
                <c:pt idx="117">
                  <c:v>13.793348826897516</c:v>
                </c:pt>
                <c:pt idx="118">
                  <c:v>3.9076327884377857</c:v>
                </c:pt>
                <c:pt idx="119">
                  <c:v>23.292243293311447</c:v>
                </c:pt>
                <c:pt idx="120">
                  <c:v>44.142843638596624</c:v>
                </c:pt>
                <c:pt idx="121">
                  <c:v>66.226824158582446</c:v>
                </c:pt>
                <c:pt idx="122">
                  <c:v>89.299246185310182</c:v>
                </c:pt>
                <c:pt idx="123">
                  <c:v>113.10561262443254</c:v>
                </c:pt>
                <c:pt idx="124">
                  <c:v>137.38473519528964</c:v>
                </c:pt>
                <c:pt idx="125">
                  <c:v>161.87166498889496</c:v>
                </c:pt>
                <c:pt idx="126">
                  <c:v>186.30065234318135</c:v>
                </c:pt>
                <c:pt idx="127">
                  <c:v>210.40810178254367</c:v>
                </c:pt>
                <c:pt idx="128">
                  <c:v>233.93548792091622</c:v>
                </c:pt>
                <c:pt idx="129">
                  <c:v>256.63219878208304</c:v>
                </c:pt>
                <c:pt idx="130">
                  <c:v>278.25827394056262</c:v>
                </c:pt>
                <c:pt idx="131">
                  <c:v>298.58700621941608</c:v>
                </c:pt>
                <c:pt idx="132">
                  <c:v>317.40737738140984</c:v>
                </c:pt>
                <c:pt idx="133">
                  <c:v>334.52630029633389</c:v>
                </c:pt>
                <c:pt idx="134">
                  <c:v>349.77064243514639</c:v>
                </c:pt>
                <c:pt idx="135">
                  <c:v>362.98900820229142</c:v>
                </c:pt>
                <c:pt idx="136">
                  <c:v>374.0532605388716</c:v>
                </c:pt>
                <c:pt idx="137">
                  <c:v>382.85976537612606</c:v>
                </c:pt>
                <c:pt idx="138">
                  <c:v>389.3303458529266</c:v>
                </c:pt>
                <c:pt idx="139">
                  <c:v>393.41293669263405</c:v>
                </c:pt>
                <c:pt idx="140">
                  <c:v>395.08193272177527</c:v>
                </c:pt>
                <c:pt idx="141">
                  <c:v>394.33822916248539</c:v>
                </c:pt>
                <c:pt idx="142">
                  <c:v>391.20895499868709</c:v>
                </c:pt>
                <c:pt idx="143">
                  <c:v>385.74690435850749</c:v>
                </c:pt>
                <c:pt idx="144">
                  <c:v>378.0296744287765</c:v>
                </c:pt>
                <c:pt idx="145">
                  <c:v>368.15852187877124</c:v>
                </c:pt>
                <c:pt idx="146">
                  <c:v>356.25695307820939</c:v>
                </c:pt>
                <c:pt idx="147">
                  <c:v>342.46906650926167</c:v>
                </c:pt>
                <c:pt idx="148">
                  <c:v>326.95766865681355</c:v>
                </c:pt>
                <c:pt idx="149">
                  <c:v>309.90218728092447</c:v>
                </c:pt>
                <c:pt idx="150">
                  <c:v>291.49640829917684</c:v>
                </c:pt>
                <c:pt idx="151">
                  <c:v>271.94606450676133</c:v>
                </c:pt>
                <c:pt idx="152">
                  <c:v>251.46630601498347</c:v>
                </c:pt>
                <c:pt idx="153">
                  <c:v>230.27908357492436</c:v>
                </c:pt>
                <c:pt idx="154">
                  <c:v>208.61047685720087</c:v>
                </c:pt>
                <c:pt idx="155">
                  <c:v>186.68800027072754</c:v>
                </c:pt>
                <c:pt idx="156">
                  <c:v>164.73791901747225</c:v>
                </c:pt>
                <c:pt idx="157">
                  <c:v>142.98260779556244</c:v>
                </c:pt>
                <c:pt idx="158">
                  <c:v>121.6379838838189</c:v>
                </c:pt>
                <c:pt idx="159">
                  <c:v>100.9110452756787</c:v>
                </c:pt>
                <c:pt idx="160">
                  <c:v>80.997543093042481</c:v>
                </c:pt>
                <c:pt idx="161">
                  <c:v>62.079815718946222</c:v>
                </c:pt>
                <c:pt idx="162">
                  <c:v>44.324809964445983</c:v>
                </c:pt>
                <c:pt idx="163">
                  <c:v>27.88231215618945</c:v>
                </c:pt>
                <c:pt idx="164">
                  <c:v>12.883409327010011</c:v>
                </c:pt>
                <c:pt idx="165">
                  <c:v>0.56080225401535122</c:v>
                </c:pt>
                <c:pt idx="166">
                  <c:v>12.360247126630156</c:v>
                </c:pt>
                <c:pt idx="167">
                  <c:v>22.446628491441214</c:v>
                </c:pt>
                <c:pt idx="168">
                  <c:v>30.77390654310787</c:v>
                </c:pt>
                <c:pt idx="169">
                  <c:v>37.318493483649412</c:v>
                </c:pt>
                <c:pt idx="170">
                  <c:v>42.079164978451423</c:v>
                </c:pt>
                <c:pt idx="171">
                  <c:v>45.076691375769947</c:v>
                </c:pt>
                <c:pt idx="172">
                  <c:v>46.353195519289066</c:v>
                </c:pt>
                <c:pt idx="173">
                  <c:v>45.971247398974128</c:v>
                </c:pt>
                <c:pt idx="174">
                  <c:v>44.012709165679276</c:v>
                </c:pt>
                <c:pt idx="175">
                  <c:v>40.577347138888435</c:v>
                </c:pt>
                <c:pt idx="176">
                  <c:v>35.781230325930174</c:v>
                </c:pt>
                <c:pt idx="177">
                  <c:v>29.754937608948993</c:v>
                </c:pt>
                <c:pt idx="178">
                  <c:v>22.641598109852961</c:v>
                </c:pt>
                <c:pt idx="179">
                  <c:v>14.594791283873528</c:v>
                </c:pt>
                <c:pt idx="180">
                  <c:v>5.7763349935767927</c:v>
                </c:pt>
                <c:pt idx="181">
                  <c:v>3.6460088443020973</c:v>
                </c:pt>
                <c:pt idx="182">
                  <c:v>13.500880484084568</c:v>
                </c:pt>
                <c:pt idx="183">
                  <c:v>23.615689320689039</c:v>
                </c:pt>
                <c:pt idx="184">
                  <c:v>33.81897030082505</c:v>
                </c:pt>
                <c:pt idx="185">
                  <c:v>43.942698698597695</c:v>
                </c:pt>
                <c:pt idx="186">
                  <c:v>53.824532801619796</c:v>
                </c:pt>
                <c:pt idx="187">
                  <c:v>63.309955067725198</c:v>
                </c:pt>
                <c:pt idx="188">
                  <c:v>72.25428370472126</c:v>
                </c:pt>
                <c:pt idx="189">
                  <c:v>80.524528379363474</c:v>
                </c:pt>
                <c:pt idx="190">
                  <c:v>88.001065855306763</c:v>
                </c:pt>
                <c:pt idx="191">
                  <c:v>94.579113767274805</c:v>
                </c:pt>
                <c:pt idx="192">
                  <c:v>100.16998343024424</c:v>
                </c:pt>
                <c:pt idx="193">
                  <c:v>104.70209552446329</c:v>
                </c:pt>
                <c:pt idx="194">
                  <c:v>108.1217456528295</c:v>
                </c:pt>
                <c:pt idx="195">
                  <c:v>110.39361009691233</c:v>
                </c:pt>
                <c:pt idx="196">
                  <c:v>111.50098555973619</c:v>
                </c:pt>
                <c:pt idx="197">
                  <c:v>111.44576023358499</c:v>
                </c:pt>
                <c:pt idx="198">
                  <c:v>110.24811712443754</c:v>
                </c:pt>
                <c:pt idx="199">
                  <c:v>107.94597415540699</c:v>
                </c:pt>
                <c:pt idx="200">
                  <c:v>104.594169113718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32A6-4842-9670-C3E9BD593DE7}"/>
            </c:ext>
          </c:extLst>
        </c:ser>
        <c:ser>
          <c:idx val="56"/>
          <c:order val="56"/>
          <c:tx>
            <c:strRef>
              <c:f>'1.f4(x,y)'!$A$73</c:f>
              <c:strCache>
                <c:ptCount val="1"/>
                <c:pt idx="0">
                  <c:v>5,6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73:$GT$73</c:f>
              <c:numCache>
                <c:formatCode>General</c:formatCode>
                <c:ptCount val="201"/>
                <c:pt idx="0">
                  <c:v>51.404506427659342</c:v>
                </c:pt>
                <c:pt idx="1">
                  <c:v>61.505554477736268</c:v>
                </c:pt>
                <c:pt idx="2">
                  <c:v>72.288252530454059</c:v>
                </c:pt>
                <c:pt idx="3">
                  <c:v>83.651823251901106</c:v>
                </c:pt>
                <c:pt idx="4">
                  <c:v>95.482106738317057</c:v>
                </c:pt>
                <c:pt idx="5">
                  <c:v>107.65316376007776</c:v>
                </c:pt>
                <c:pt idx="6">
                  <c:v>120.02905999663733</c:v>
                </c:pt>
                <c:pt idx="7">
                  <c:v>132.46580668428288</c:v>
                </c:pt>
                <c:pt idx="8">
                  <c:v>144.81343103274793</c:v>
                </c:pt>
                <c:pt idx="9">
                  <c:v>156.91814805394421</c:v>
                </c:pt>
                <c:pt idx="10">
                  <c:v>168.62460410681626</c:v>
                </c:pt>
                <c:pt idx="11">
                  <c:v>179.77816151234197</c:v>
                </c:pt>
                <c:pt idx="12">
                  <c:v>190.22719304279084</c:v>
                </c:pt>
                <c:pt idx="13">
                  <c:v>199.82535494526317</c:v>
                </c:pt>
                <c:pt idx="14">
                  <c:v>208.43380742190726</c:v>
                </c:pt>
                <c:pt idx="15">
                  <c:v>215.92335215361996</c:v>
                </c:pt>
                <c:pt idx="16">
                  <c:v>222.17645751101762</c:v>
                </c:pt>
                <c:pt idx="17">
                  <c:v>227.08914353170928</c:v>
                </c:pt>
                <c:pt idx="18">
                  <c:v>230.57270053739705</c:v>
                </c:pt>
                <c:pt idx="19">
                  <c:v>232.55521739465652</c:v>
                </c:pt>
                <c:pt idx="20">
                  <c:v>232.98289786185256</c:v>
                </c:pt>
                <c:pt idx="21">
                  <c:v>231.82114618020961</c:v>
                </c:pt>
                <c:pt idx="22">
                  <c:v>229.05540602489484</c:v>
                </c:pt>
                <c:pt idx="23">
                  <c:v>224.69174009446544</c:v>
                </c:pt>
                <c:pt idx="24">
                  <c:v>218.75714094409673</c:v>
                </c:pt>
                <c:pt idx="25">
                  <c:v>211.29956711761261</c:v>
                </c:pt>
                <c:pt idx="26">
                  <c:v>202.38770216199944</c:v>
                </c:pt>
                <c:pt idx="27">
                  <c:v>192.11043767142945</c:v>
                </c:pt>
                <c:pt idx="28">
                  <c:v>180.57608506111677</c:v>
                </c:pt>
                <c:pt idx="29">
                  <c:v>167.91132427005144</c:v>
                </c:pt>
                <c:pt idx="30">
                  <c:v>154.25990099201925</c:v>
                </c:pt>
                <c:pt idx="31">
                  <c:v>139.78108729380196</c:v>
                </c:pt>
                <c:pt idx="32">
                  <c:v>124.64792355736797</c:v>
                </c:pt>
                <c:pt idx="33">
                  <c:v>109.04526254077574</c:v>
                </c:pt>
                <c:pt idx="34">
                  <c:v>93.167638954769231</c:v>
                </c:pt>
                <c:pt idx="35">
                  <c:v>77.216990266174079</c:v>
                </c:pt>
                <c:pt idx="36">
                  <c:v>61.40025643631062</c:v>
                </c:pt>
                <c:pt idx="37">
                  <c:v>45.926887957768237</c:v>
                </c:pt>
                <c:pt idx="38">
                  <c:v>31.006292845290314</c:v>
                </c:pt>
                <c:pt idx="39">
                  <c:v>16.845254149939283</c:v>
                </c:pt>
                <c:pt idx="40">
                  <c:v>3.6453500885470023</c:v>
                </c:pt>
                <c:pt idx="41">
                  <c:v>8.3995909941012332</c:v>
                </c:pt>
                <c:pt idx="42">
                  <c:v>19.105968886764376</c:v>
                </c:pt>
                <c:pt idx="43">
                  <c:v>28.302791723552026</c:v>
                </c:pt>
                <c:pt idx="44">
                  <c:v>35.833927931403473</c:v>
                </c:pt>
                <c:pt idx="45">
                  <c:v>41.560201133284501</c:v>
                </c:pt>
                <c:pt idx="46">
                  <c:v>45.361301020623749</c:v>
                </c:pt>
                <c:pt idx="47">
                  <c:v>47.137485339214138</c:v>
                </c:pt>
                <c:pt idx="48">
                  <c:v>46.811050575090427</c:v>
                </c:pt>
                <c:pt idx="49">
                  <c:v>44.327551651283393</c:v>
                </c:pt>
                <c:pt idx="50">
                  <c:v>39.656753919946802</c:v>
                </c:pt>
                <c:pt idx="51">
                  <c:v>32.793303921203801</c:v>
                </c:pt>
                <c:pt idx="52">
                  <c:v>23.757108741620755</c:v>
                </c:pt>
                <c:pt idx="53">
                  <c:v>12.593417300802031</c:v>
                </c:pt>
                <c:pt idx="54">
                  <c:v>0.62739951811662087</c:v>
                </c:pt>
                <c:pt idx="55">
                  <c:v>15.810369342761067</c:v>
                </c:pt>
                <c:pt idx="56">
                  <c:v>32.836735199566895</c:v>
                </c:pt>
                <c:pt idx="57">
                  <c:v>51.565061024761938</c:v>
                </c:pt>
                <c:pt idx="58">
                  <c:v>71.832614491289704</c:v>
                </c:pt>
                <c:pt idx="59">
                  <c:v>93.457012454791965</c:v>
                </c:pt>
                <c:pt idx="60">
                  <c:v>116.23811109933693</c:v>
                </c:pt>
                <c:pt idx="61">
                  <c:v>139.96011984781094</c:v>
                </c:pt>
                <c:pt idx="62">
                  <c:v>164.39391532945962</c:v>
                </c:pt>
                <c:pt idx="63">
                  <c:v>189.29952920180978</c:v>
                </c:pt>
                <c:pt idx="64">
                  <c:v>214.42878143658825</c:v>
                </c:pt>
                <c:pt idx="65">
                  <c:v>239.52802882608017</c:v>
                </c:pt>
                <c:pt idx="66">
                  <c:v>264.34099697046526</c:v>
                </c:pt>
                <c:pt idx="67">
                  <c:v>288.6116628865143</c:v>
                </c:pt>
                <c:pt idx="68">
                  <c:v>312.08715464768926</c:v>
                </c:pt>
                <c:pt idx="69">
                  <c:v>334.52063413449099</c:v>
                </c:pt>
                <c:pt idx="70">
                  <c:v>355.67412904642578</c:v>
                </c:pt>
                <c:pt idx="71">
                  <c:v>375.32128080296786</c:v>
                </c:pt>
                <c:pt idx="72">
                  <c:v>393.2499758352663</c:v>
                </c:pt>
                <c:pt idx="73">
                  <c:v>409.26482903323949</c:v>
                </c:pt>
                <c:pt idx="74">
                  <c:v>423.18948974959744</c:v>
                </c:pt>
                <c:pt idx="75">
                  <c:v>434.8687427542244</c:v>
                </c:pt>
                <c:pt idx="76">
                  <c:v>444.17037885601263</c:v>
                </c:pt>
                <c:pt idx="77">
                  <c:v>450.98681253741984</c:v>
                </c:pt>
                <c:pt idx="78">
                  <c:v>455.23642684885374</c:v>
                </c:pt>
                <c:pt idx="79">
                  <c:v>456.8646289513166</c:v>
                </c:pt>
                <c:pt idx="80">
                  <c:v>455.84460303951425</c:v>
                </c:pt>
                <c:pt idx="81">
                  <c:v>452.17775088439333</c:v>
                </c:pt>
                <c:pt idx="82">
                  <c:v>445.89381386236795</c:v>
                </c:pt>
                <c:pt idx="83">
                  <c:v>437.05067404543445</c:v>
                </c:pt>
                <c:pt idx="84">
                  <c:v>425.73383566807206</c:v>
                </c:pt>
                <c:pt idx="85">
                  <c:v>412.05559201899041</c:v>
                </c:pt>
                <c:pt idx="86">
                  <c:v>396.15388648420151</c:v>
                </c:pt>
                <c:pt idx="87">
                  <c:v>378.19088004895059</c:v>
                </c:pt>
                <c:pt idx="88">
                  <c:v>358.35124100728973</c:v>
                </c:pt>
                <c:pt idx="89">
                  <c:v>336.84017588869193</c:v>
                </c:pt>
                <c:pt idx="90">
                  <c:v>313.88122365238019</c:v>
                </c:pt>
                <c:pt idx="91">
                  <c:v>289.71383798590216</c:v>
                </c:pt>
                <c:pt idx="92">
                  <c:v>264.59078504178177</c:v>
                </c:pt>
                <c:pt idx="93">
                  <c:v>238.77538612519265</c:v>
                </c:pt>
                <c:pt idx="94">
                  <c:v>212.53863668057556</c:v>
                </c:pt>
                <c:pt idx="95">
                  <c:v>186.15623439411445</c:v>
                </c:pt>
                <c:pt idx="96">
                  <c:v>159.90555031452234</c:v>
                </c:pt>
                <c:pt idx="97">
                  <c:v>134.06257758362565</c:v>
                </c:pt>
                <c:pt idx="98">
                  <c:v>108.89889265256511</c:v>
                </c:pt>
                <c:pt idx="99">
                  <c:v>84.678663735521994</c:v>
                </c:pt>
                <c:pt idx="100">
                  <c:v>61.655740722087877</c:v>
                </c:pt>
                <c:pt idx="101">
                  <c:v>40.070859837920267</c:v>
                </c:pt>
                <c:pt idx="102">
                  <c:v>20.148995022027481</c:v>
                </c:pt>
                <c:pt idx="103">
                  <c:v>2.0968862934881249</c:v>
                </c:pt>
                <c:pt idx="104">
                  <c:v>13.899226669434476</c:v>
                </c:pt>
                <c:pt idx="105">
                  <c:v>27.675639894816321</c:v>
                </c:pt>
                <c:pt idx="106">
                  <c:v>39.092966266315024</c:v>
                </c:pt>
                <c:pt idx="107">
                  <c:v>48.037642247711624</c:v>
                </c:pt>
                <c:pt idx="108">
                  <c:v>54.423143162404116</c:v>
                </c:pt>
                <c:pt idx="109">
                  <c:v>58.190893393543178</c:v>
                </c:pt>
                <c:pt idx="110">
                  <c:v>59.310861414531139</c:v>
                </c:pt>
                <c:pt idx="111">
                  <c:v>57.781833219790123</c:v>
                </c:pt>
                <c:pt idx="112">
                  <c:v>53.631361458857263</c:v>
                </c:pt>
                <c:pt idx="113">
                  <c:v>46.915391338914567</c:v>
                </c:pt>
                <c:pt idx="114">
                  <c:v>37.717568107435234</c:v>
                </c:pt>
                <c:pt idx="115">
                  <c:v>26.14823461352367</c:v>
                </c:pt>
                <c:pt idx="116">
                  <c:v>12.34313103029122</c:v>
                </c:pt>
                <c:pt idx="117">
                  <c:v>3.5381877410118445</c:v>
                </c:pt>
                <c:pt idx="118">
                  <c:v>21.314198211866451</c:v>
                </c:pt>
                <c:pt idx="119">
                  <c:v>40.783496190739427</c:v>
                </c:pt>
                <c:pt idx="120">
                  <c:v>61.727101840474923</c:v>
                </c:pt>
                <c:pt idx="121">
                  <c:v>83.910954862170385</c:v>
                </c:pt>
                <c:pt idx="122">
                  <c:v>107.08857060375982</c:v>
                </c:pt>
                <c:pt idx="123">
                  <c:v>131.0038260828355</c:v>
                </c:pt>
                <c:pt idx="124">
                  <c:v>155.39384347205987</c:v>
                </c:pt>
                <c:pt idx="125">
                  <c:v>179.99193753854345</c:v>
                </c:pt>
                <c:pt idx="126">
                  <c:v>204.53059286786521</c:v>
                </c:pt>
                <c:pt idx="127">
                  <c:v>228.74443644642932</c:v>
                </c:pt>
                <c:pt idx="128">
                  <c:v>252.37317132511419</c:v>
                </c:pt>
                <c:pt idx="129">
                  <c:v>275.16443764045573</c:v>
                </c:pt>
                <c:pt idx="130">
                  <c:v>296.87656821984319</c:v>
                </c:pt>
                <c:pt idx="131">
                  <c:v>317.28120733258089</c:v>
                </c:pt>
                <c:pt idx="132">
                  <c:v>336.16576285285481</c:v>
                </c:pt>
                <c:pt idx="133">
                  <c:v>353.3356641528253</c:v>
                </c:pt>
                <c:pt idx="134">
                  <c:v>368.61640041938966</c:v>
                </c:pt>
                <c:pt idx="135">
                  <c:v>381.8553167578591</c:v>
                </c:pt>
                <c:pt idx="136">
                  <c:v>392.92314837763092</c:v>
                </c:pt>
                <c:pt idx="137">
                  <c:v>401.71527631359021</c:v>
                </c:pt>
                <c:pt idx="138">
                  <c:v>408.15269148436369</c:v>
                </c:pt>
                <c:pt idx="139">
                  <c:v>412.18265738444649</c:v>
                </c:pt>
                <c:pt idx="140">
                  <c:v>413.77906530957551</c:v>
                </c:pt>
                <c:pt idx="141">
                  <c:v>412.94247968028526</c:v>
                </c:pt>
                <c:pt idx="142">
                  <c:v>409.6998747133473</c:v>
                </c:pt>
                <c:pt idx="143">
                  <c:v>404.10406735056904</c:v>
                </c:pt>
                <c:pt idx="144">
                  <c:v>396.23285494534593</c:v>
                </c:pt>
                <c:pt idx="145">
                  <c:v>386.18786968640711</c:v>
                </c:pt>
                <c:pt idx="146">
                  <c:v>374.09316506374284</c:v>
                </c:pt>
                <c:pt idx="147">
                  <c:v>360.09355281397217</c:v>
                </c:pt>
                <c:pt idx="148">
                  <c:v>344.35271168400152</c:v>
                </c:pt>
                <c:pt idx="149">
                  <c:v>327.05109198813096</c:v>
                </c:pt>
                <c:pt idx="150">
                  <c:v>308.38364227337803</c:v>
                </c:pt>
                <c:pt idx="151">
                  <c:v>288.55738642295529</c:v>
                </c:pt>
                <c:pt idx="152">
                  <c:v>267.78888119465131</c:v>
                </c:pt>
                <c:pt idx="153">
                  <c:v>246.30158548974501</c:v>
                </c:pt>
                <c:pt idx="154">
                  <c:v>224.32317356382771</c:v>
                </c:pt>
                <c:pt idx="155">
                  <c:v>202.08282491299894</c:v>
                </c:pt>
                <c:pt idx="156">
                  <c:v>179.80852369162125</c:v>
                </c:pt>
                <c:pt idx="157">
                  <c:v>157.72440024022245</c:v>
                </c:pt>
                <c:pt idx="158">
                  <c:v>136.048146628231</c:v>
                </c:pt>
                <c:pt idx="159">
                  <c:v>114.98853705477761</c:v>
                </c:pt>
                <c:pt idx="160">
                  <c:v>94.74308251528241</c:v>
                </c:pt>
                <c:pt idx="161">
                  <c:v>75.495847350052472</c:v>
                </c:pt>
                <c:pt idx="162">
                  <c:v>57.415453165971797</c:v>
                </c:pt>
                <c:pt idx="163">
                  <c:v>40.653293190066584</c:v>
                </c:pt>
                <c:pt idx="164">
                  <c:v>25.34197740448203</c:v>
                </c:pt>
                <c:pt idx="165">
                  <c:v>11.594025859733984</c:v>
                </c:pt>
                <c:pt idx="166">
                  <c:v>0.49917559630858904</c:v>
                </c:pt>
                <c:pt idx="167">
                  <c:v>10.868146263426247</c:v>
                </c:pt>
                <c:pt idx="168">
                  <c:v>19.465800751384108</c:v>
                </c:pt>
                <c:pt idx="169">
                  <c:v>26.267654440377768</c:v>
                </c:pt>
                <c:pt idx="170">
                  <c:v>31.271743897787012</c:v>
                </c:pt>
                <c:pt idx="171">
                  <c:v>34.498265482502802</c:v>
                </c:pt>
                <c:pt idx="172">
                  <c:v>35.988938892596941</c:v>
                </c:pt>
                <c:pt idx="173">
                  <c:v>35.806105844272999</c:v>
                </c:pt>
                <c:pt idx="174">
                  <c:v>34.031577367309737</c:v>
                </c:pt>
                <c:pt idx="175">
                  <c:v>30.765246323587085</c:v>
                </c:pt>
                <c:pt idx="176">
                  <c:v>26.123484661931119</c:v>
                </c:pt>
                <c:pt idx="177">
                  <c:v>20.237347578194086</c:v>
                </c:pt>
                <c:pt idx="178">
                  <c:v>13.250609121032957</c:v>
                </c:pt>
                <c:pt idx="179">
                  <c:v>5.3176558415742576</c:v>
                </c:pt>
                <c:pt idx="180">
                  <c:v>3.3987331968099501</c:v>
                </c:pt>
                <c:pt idx="181">
                  <c:v>12.729690375668479</c:v>
                </c:pt>
                <c:pt idx="182">
                  <c:v>22.502616794502654</c:v>
                </c:pt>
                <c:pt idx="183">
                  <c:v>32.543561621532056</c:v>
                </c:pt>
                <c:pt idx="184">
                  <c:v>42.679592095824255</c:v>
                </c:pt>
                <c:pt idx="185">
                  <c:v>52.741122967748773</c:v>
                </c:pt>
                <c:pt idx="186">
                  <c:v>62.564174777326649</c:v>
                </c:pt>
                <c:pt idx="187">
                  <c:v>71.992531374776263</c:v>
                </c:pt>
                <c:pt idx="188">
                  <c:v>80.879768472191628</c:v>
                </c:pt>
                <c:pt idx="189">
                  <c:v>89.09112676295824</c:v>
                </c:pt>
                <c:pt idx="190">
                  <c:v>96.505205234701478</c:v>
                </c:pt>
                <c:pt idx="191">
                  <c:v>103.01545270640636</c:v>
                </c:pt>
                <c:pt idx="192">
                  <c:v>108.53143831102408</c:v>
                </c:pt>
                <c:pt idx="193">
                  <c:v>112.97988458779717</c:v>
                </c:pt>
                <c:pt idx="194">
                  <c:v>116.30545000690131</c:v>
                </c:pt>
                <c:pt idx="195">
                  <c:v>118.47125108315656</c:v>
                </c:pt>
                <c:pt idx="196">
                  <c:v>119.45911770348427</c:v>
                </c:pt>
                <c:pt idx="197">
                  <c:v>119.26957885065332</c:v>
                </c:pt>
                <c:pt idx="198">
                  <c:v>117.92157950848762</c:v>
                </c:pt>
                <c:pt idx="199">
                  <c:v>115.45193313521376</c:v>
                </c:pt>
                <c:pt idx="200">
                  <c:v>111.914517645886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32A6-4842-9670-C3E9BD593DE7}"/>
            </c:ext>
          </c:extLst>
        </c:ser>
        <c:ser>
          <c:idx val="57"/>
          <c:order val="57"/>
          <c:tx>
            <c:strRef>
              <c:f>'1.f4(x,y)'!$A$74</c:f>
              <c:strCache>
                <c:ptCount val="1"/>
                <c:pt idx="0">
                  <c:v>5,7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74:$GT$74</c:f>
              <c:numCache>
                <c:formatCode>General</c:formatCode>
                <c:ptCount val="201"/>
                <c:pt idx="0">
                  <c:v>56.777163624759645</c:v>
                </c:pt>
                <c:pt idx="1">
                  <c:v>67.287326506991121</c:v>
                </c:pt>
                <c:pt idx="2">
                  <c:v>78.475037861262734</c:v>
                </c:pt>
                <c:pt idx="3">
                  <c:v>90.23780204139986</c:v>
                </c:pt>
                <c:pt idx="4">
                  <c:v>102.45977534227173</c:v>
                </c:pt>
                <c:pt idx="5">
                  <c:v>115.01338606776311</c:v>
                </c:pt>
                <c:pt idx="6">
                  <c:v>127.761135076782</c:v>
                </c:pt>
                <c:pt idx="7">
                  <c:v>140.55755206618389</c:v>
                </c:pt>
                <c:pt idx="8">
                  <c:v>153.25128079043753</c:v>
                </c:pt>
                <c:pt idx="9">
                  <c:v>165.68726471338428</c:v>
                </c:pt>
                <c:pt idx="10">
                  <c:v>177.7090032579809</c:v>
                </c:pt>
                <c:pt idx="11">
                  <c:v>189.16084788110521</c:v>
                </c:pt>
                <c:pt idx="12">
                  <c:v>199.89030666303452</c:v>
                </c:pt>
                <c:pt idx="13">
                  <c:v>209.75032597070097</c:v>
                </c:pt>
                <c:pt idx="14">
                  <c:v>218.60151803079714</c:v>
                </c:pt>
                <c:pt idx="15">
                  <c:v>226.31430392866579</c:v>
                </c:pt>
                <c:pt idx="16">
                  <c:v>232.7709426220564</c:v>
                </c:pt>
                <c:pt idx="17">
                  <c:v>237.86741801078171</c:v>
                </c:pt>
                <c:pt idx="18">
                  <c:v>241.51515791489555</c:v>
                </c:pt>
                <c:pt idx="19">
                  <c:v>243.64256096163535</c:v>
                </c:pt>
                <c:pt idx="20">
                  <c:v>244.19630983731113</c:v>
                </c:pt>
                <c:pt idx="21">
                  <c:v>243.14245209308635</c:v>
                </c:pt>
                <c:pt idx="22">
                  <c:v>240.46723266832146</c:v>
                </c:pt>
                <c:pt idx="23">
                  <c:v>236.1776654740531</c:v>
                </c:pt>
                <c:pt idx="24">
                  <c:v>230.30183472202236</c:v>
                </c:pt>
                <c:pt idx="25">
                  <c:v>222.88892014923346</c:v>
                </c:pt>
                <c:pt idx="26">
                  <c:v>214.00894383070889</c:v>
                </c:pt>
                <c:pt idx="27">
                  <c:v>203.75223984938344</c:v>
                </c:pt>
                <c:pt idx="28">
                  <c:v>192.22865165708896</c:v>
                </c:pt>
                <c:pt idx="29">
                  <c:v>179.56646546968534</c:v>
                </c:pt>
                <c:pt idx="30">
                  <c:v>165.91109144869256</c:v>
                </c:pt>
                <c:pt idx="31">
                  <c:v>151.42350768867942</c:v>
                </c:pt>
                <c:pt idx="32">
                  <c:v>136.27848511338868</c:v>
                </c:pt>
                <c:pt idx="33">
                  <c:v>120.66261424563928</c:v>
                </c:pt>
                <c:pt idx="34">
                  <c:v>104.77215742075023</c:v>
                </c:pt>
                <c:pt idx="35">
                  <c:v>88.810752328083566</c:v>
                </c:pt>
                <c:pt idx="36">
                  <c:v>72.986994761395593</c:v>
                </c:pt>
                <c:pt idx="37">
                  <c:v>57.5119301110809</c:v>
                </c:pt>
                <c:pt idx="38">
                  <c:v>42.596484419365702</c:v>
                </c:pt>
                <c:pt idx="39">
                  <c:v>28.448866726844013</c:v>
                </c:pt>
                <c:pt idx="40">
                  <c:v>15.271974953912013</c:v>
                </c:pt>
                <c:pt idx="41">
                  <c:v>3.2608376769103056</c:v>
                </c:pt>
                <c:pt idx="42">
                  <c:v>7.399876125690759</c:v>
                </c:pt>
                <c:pt idx="43">
                  <c:v>16.538247963866318</c:v>
                </c:pt>
                <c:pt idx="44">
                  <c:v>23.997371042038136</c:v>
                </c:pt>
                <c:pt idx="45">
                  <c:v>29.63745290803849</c:v>
                </c:pt>
                <c:pt idx="46">
                  <c:v>33.337732481165681</c:v>
                </c:pt>
                <c:pt idx="47">
                  <c:v>34.998186542051513</c:v>
                </c:pt>
                <c:pt idx="48">
                  <c:v>34.541003225849913</c:v>
                </c:pt>
                <c:pt idx="49">
                  <c:v>31.911802801597304</c:v>
                </c:pt>
                <c:pt idx="50">
                  <c:v>27.080589011423829</c:v>
                </c:pt>
                <c:pt idx="51">
                  <c:v>20.042417447485988</c:v>
                </c:pt>
                <c:pt idx="52">
                  <c:v>10.817770823327665</c:v>
                </c:pt>
                <c:pt idx="53">
                  <c:v>0.54736549099946885</c:v>
                </c:pt>
                <c:pt idx="54">
                  <c:v>13.981730696812063</c:v>
                </c:pt>
                <c:pt idx="55">
                  <c:v>29.38931793283006</c:v>
                </c:pt>
                <c:pt idx="56">
                  <c:v>46.650201499495992</c:v>
                </c:pt>
                <c:pt idx="57">
                  <c:v>65.621654047481286</c:v>
                </c:pt>
                <c:pt idx="58">
                  <c:v>86.139542306708165</c:v>
                </c:pt>
                <c:pt idx="59">
                  <c:v>108.01998653009171</c:v>
                </c:pt>
                <c:pt idx="60">
                  <c:v>131.06126559282799</c:v>
                </c:pt>
                <c:pt idx="61">
                  <c:v>155.04594666273437</c:v>
                </c:pt>
                <c:pt idx="62">
                  <c:v>179.74321557666056</c:v>
                </c:pt>
                <c:pt idx="63">
                  <c:v>204.91138155624932</c:v>
                </c:pt>
                <c:pt idx="64">
                  <c:v>230.3005277038651</c:v>
                </c:pt>
                <c:pt idx="65">
                  <c:v>255.65527686317697</c:v>
                </c:pt>
                <c:pt idx="66">
                  <c:v>280.71764093153649</c:v>
                </c:pt>
                <c:pt idx="67">
                  <c:v>305.22992059142587</c:v>
                </c:pt>
                <c:pt idx="68">
                  <c:v>328.9376216999367</c:v>
                </c:pt>
                <c:pt idx="69">
                  <c:v>351.5923542477671</c:v>
                </c:pt>
                <c:pt idx="70">
                  <c:v>372.95467987715841</c:v>
                </c:pt>
                <c:pt idx="71">
                  <c:v>392.79687443121696</c:v>
                </c:pt>
                <c:pt idx="72">
                  <c:v>410.90557289000884</c:v>
                </c:pt>
                <c:pt idx="73">
                  <c:v>427.08426532174002</c:v>
                </c:pt>
                <c:pt idx="74">
                  <c:v>441.15561412562522</c:v>
                </c:pt>
                <c:pt idx="75">
                  <c:v>452.96356484758343</c:v>
                </c:pt>
                <c:pt idx="76">
                  <c:v>462.37522518732078</c:v>
                </c:pt>
                <c:pt idx="77">
                  <c:v>469.28248945828824</c:v>
                </c:pt>
                <c:pt idx="78">
                  <c:v>473.60338867942403</c:v>
                </c:pt>
                <c:pt idx="79">
                  <c:v>475.28314963517914</c:v>
                </c:pt>
                <c:pt idx="80">
                  <c:v>474.29494960088999</c:v>
                </c:pt>
                <c:pt idx="81">
                  <c:v>470.64035695445136</c:v>
                </c:pt>
                <c:pt idx="82">
                  <c:v>464.34945154086171</c:v>
                </c:pt>
                <c:pt idx="83">
                  <c:v>455.48062238047157</c:v>
                </c:pt>
                <c:pt idx="84">
                  <c:v>444.12004407062403</c:v>
                </c:pt>
                <c:pt idx="85">
                  <c:v>430.38083697935753</c:v>
                </c:pt>
                <c:pt idx="86">
                  <c:v>414.40192002457547</c:v>
                </c:pt>
                <c:pt idx="87">
                  <c:v>396.34656842878417</c:v>
                </c:pt>
                <c:pt idx="88">
                  <c:v>376.4006922955765</c:v>
                </c:pt>
                <c:pt idx="89">
                  <c:v>354.77085512849504</c:v>
                </c:pt>
                <c:pt idx="90">
                  <c:v>331.68205446692536</c:v>
                </c:pt>
                <c:pt idx="91">
                  <c:v>307.37528961101958</c:v>
                </c:pt>
                <c:pt idx="92">
                  <c:v>282.10494391509752</c:v>
                </c:pt>
                <c:pt idx="93">
                  <c:v>256.13601131677495</c:v>
                </c:pt>
                <c:pt idx="94">
                  <c:v>229.7411986111899</c:v>
                </c:pt>
                <c:pt idx="95">
                  <c:v>203.1979364542288</c:v>
                </c:pt>
                <c:pt idx="96">
                  <c:v>176.78533316805141</c:v>
                </c:pt>
                <c:pt idx="97">
                  <c:v>150.78110611341376</c:v>
                </c:pt>
                <c:pt idx="98">
                  <c:v>125.45852567804278</c:v>
                </c:pt>
                <c:pt idx="99">
                  <c:v>101.08340680510871</c:v>
                </c:pt>
                <c:pt idx="100">
                  <c:v>77.911182452022715</c:v>
                </c:pt>
                <c:pt idx="101">
                  <c:v>56.184092433602416</c:v>
                </c:pt>
                <c:pt idx="102">
                  <c:v>36.128519775990739</c:v>
                </c:pt>
                <c:pt idx="103">
                  <c:v>17.952505004242624</c:v>
                </c:pt>
                <c:pt idx="104">
                  <c:v>1.8434667272135741</c:v>
                </c:pt>
                <c:pt idx="105">
                  <c:v>12.033845507449143</c:v>
                </c:pt>
                <c:pt idx="106">
                  <c:v>23.539142809595788</c:v>
                </c:pt>
                <c:pt idx="107">
                  <c:v>32.558112681341747</c:v>
                </c:pt>
                <c:pt idx="108">
                  <c:v>39.003641779938476</c:v>
                </c:pt>
                <c:pt idx="109">
                  <c:v>42.816731999666771</c:v>
                </c:pt>
                <c:pt idx="110">
                  <c:v>43.967099723704848</c:v>
                </c:pt>
                <c:pt idx="111">
                  <c:v>42.453451773698688</c:v>
                </c:pt>
                <c:pt idx="112">
                  <c:v>38.303435334925467</c:v>
                </c:pt>
                <c:pt idx="113">
                  <c:v>31.573262914253579</c:v>
                </c:pt>
                <c:pt idx="114">
                  <c:v>22.347017152018754</c:v>
                </c:pt>
                <c:pt idx="115">
                  <c:v>10.735644013079295</c:v>
                </c:pt>
                <c:pt idx="116">
                  <c:v>3.1243535169415475</c:v>
                </c:pt>
                <c:pt idx="117">
                  <c:v>19.072505649293966</c:v>
                </c:pt>
                <c:pt idx="118">
                  <c:v>36.926231074225257</c:v>
                </c:pt>
                <c:pt idx="119">
                  <c:v>56.482935414634582</c:v>
                </c:pt>
                <c:pt idx="120">
                  <c:v>77.522328175405235</c:v>
                </c:pt>
                <c:pt idx="121">
                  <c:v>99.808931022941508</c:v>
                </c:pt>
                <c:pt idx="122">
                  <c:v>123.09474806228623</c:v>
                </c:pt>
                <c:pt idx="123">
                  <c:v>147.12206695978148</c:v>
                </c:pt>
                <c:pt idx="124">
                  <c:v>171.62635830875311</c:v>
                </c:pt>
                <c:pt idx="125">
                  <c:v>196.3392395709233</c:v>
                </c:pt>
                <c:pt idx="126">
                  <c:v>220.99146925934545</c:v>
                </c:pt>
                <c:pt idx="127">
                  <c:v>245.31593676710679</c:v>
                </c:pt>
                <c:pt idx="128">
                  <c:v>269.05061339243588</c:v>
                </c:pt>
                <c:pt idx="129">
                  <c:v>291.94143066298545</c:v>
                </c:pt>
                <c:pt idx="130">
                  <c:v>313.74505301288349</c:v>
                </c:pt>
                <c:pt idx="131">
                  <c:v>334.23151320382954</c:v>
                </c:pt>
                <c:pt idx="132">
                  <c:v>353.18668058971161</c:v>
                </c:pt>
                <c:pt idx="133">
                  <c:v>370.41453438208606</c:v>
                </c:pt>
                <c:pt idx="134">
                  <c:v>385.73921645646493</c:v>
                </c:pt>
                <c:pt idx="135">
                  <c:v>399.00684091788293</c:v>
                </c:pt>
                <c:pt idx="136">
                  <c:v>410.08704058631821</c:v>
                </c:pt>
                <c:pt idx="137">
                  <c:v>418.87423373280376</c:v>
                </c:pt>
                <c:pt idx="138">
                  <c:v>425.28859775729984</c:v>
                </c:pt>
                <c:pt idx="139">
                  <c:v>429.27674000923065</c:v>
                </c:pt>
                <c:pt idx="140">
                  <c:v>430.81205956884185</c:v>
                </c:pt>
                <c:pt idx="141">
                  <c:v>429.89479748881104</c:v>
                </c:pt>
                <c:pt idx="142">
                  <c:v>426.55177669667216</c:v>
                </c:pt>
                <c:pt idx="143">
                  <c:v>420.83583643524611</c:v>
                </c:pt>
                <c:pt idx="144">
                  <c:v>412.82496972636858</c:v>
                </c:pt>
                <c:pt idx="145">
                  <c:v>402.6211758395815</c:v>
                </c:pt>
                <c:pt idx="146">
                  <c:v>390.3490430903102</c:v>
                </c:pt>
                <c:pt idx="147">
                  <c:v>376.15408044143203</c:v>
                </c:pt>
                <c:pt idx="148">
                  <c:v>360.20081930048076</c:v>
                </c:pt>
                <c:pt idx="149">
                  <c:v>342.67070955724989</c:v>
                </c:pt>
                <c:pt idx="150">
                  <c:v>323.75983626168824</c:v>
                </c:pt>
                <c:pt idx="151">
                  <c:v>303.67648537181611</c:v>
                </c:pt>
                <c:pt idx="152">
                  <c:v>282.63858868187179</c:v>
                </c:pt>
                <c:pt idx="153">
                  <c:v>260.87107935231643</c:v>
                </c:pt>
                <c:pt idx="154">
                  <c:v>238.60319039034556</c:v>
                </c:pt>
                <c:pt idx="155">
                  <c:v>216.06572896155399</c:v>
                </c:pt>
                <c:pt idx="156">
                  <c:v>193.48835954455538</c:v>
                </c:pt>
                <c:pt idx="157">
                  <c:v>171.09692866963977</c:v>
                </c:pt>
                <c:pt idx="158">
                  <c:v>149.11086331390811</c:v>
                </c:pt>
                <c:pt idx="159">
                  <c:v>127.74067396745012</c:v>
                </c:pt>
                <c:pt idx="160">
                  <c:v>107.185591951486</c:v>
                </c:pt>
                <c:pt idx="161">
                  <c:v>87.631368778037142</c:v>
                </c:pt>
                <c:pt idx="162">
                  <c:v>69.248263213954189</c:v>
                </c:pt>
                <c:pt idx="163">
                  <c:v>52.189239276521036</c:v>
                </c:pt>
                <c:pt idx="164">
                  <c:v>36.58839567361462</c:v>
                </c:pt>
                <c:pt idx="165">
                  <c:v>22.55964424210114</c:v>
                </c:pt>
                <c:pt idx="166">
                  <c:v>10.195651770549413</c:v>
                </c:pt>
                <c:pt idx="167">
                  <c:v>0.43294374450782336</c:v>
                </c:pt>
                <c:pt idx="168">
                  <c:v>9.2780348242312023</c:v>
                </c:pt>
                <c:pt idx="169">
                  <c:v>16.314260180292056</c:v>
                </c:pt>
                <c:pt idx="170">
                  <c:v>21.538933891008302</c:v>
                </c:pt>
                <c:pt idx="171">
                  <c:v>24.971691224543253</c:v>
                </c:pt>
                <c:pt idx="172">
                  <c:v>26.653857792808388</c:v>
                </c:pt>
                <c:pt idx="173">
                  <c:v>26.647552167992949</c:v>
                </c:pt>
                <c:pt idx="174">
                  <c:v>25.034535407588542</c:v>
                </c:pt>
                <c:pt idx="175">
                  <c:v>21.914824072221737</c:v>
                </c:pt>
                <c:pt idx="176">
                  <c:v>17.405086244542026</c:v>
                </c:pt>
                <c:pt idx="177">
                  <c:v>11.636842730430578</c:v>
                </c:pt>
                <c:pt idx="178">
                  <c:v>4.754498012557324</c:v>
                </c:pt>
                <c:pt idx="179">
                  <c:v>3.086772399042526</c:v>
                </c:pt>
                <c:pt idx="180">
                  <c:v>11.723249840209069</c:v>
                </c:pt>
                <c:pt idx="181">
                  <c:v>20.984985838004651</c:v>
                </c:pt>
                <c:pt idx="182">
                  <c:v>30.698170183286223</c:v>
                </c:pt>
                <c:pt idx="183">
                  <c:v>40.687522384466639</c:v>
                </c:pt>
                <c:pt idx="184">
                  <c:v>50.778674955165691</c:v>
                </c:pt>
                <c:pt idx="185">
                  <c:v>60.80051718996647</c:v>
                </c:pt>
                <c:pt idx="186">
                  <c:v>70.587468684614862</c:v>
                </c:pt>
                <c:pt idx="187">
                  <c:v>79.981652852671488</c:v>
                </c:pt>
                <c:pt idx="188">
                  <c:v>88.834942067724</c:v>
                </c:pt>
                <c:pt idx="189">
                  <c:v>97.010847801998494</c:v>
                </c:pt>
                <c:pt idx="190">
                  <c:v>104.38623121711392</c:v>
                </c:pt>
                <c:pt idx="191">
                  <c:v>110.85281206498496</c:v>
                </c:pt>
                <c:pt idx="192">
                  <c:v>116.31845644669511</c:v>
                </c:pt>
                <c:pt idx="193">
                  <c:v>120.70822692095346</c:v>
                </c:pt>
                <c:pt idx="194">
                  <c:v>123.96518161471306</c:v>
                </c:pt>
                <c:pt idx="195">
                  <c:v>126.05091232698273</c:v>
                </c:pt>
                <c:pt idx="196">
                  <c:v>126.94581509074044</c:v>
                </c:pt>
                <c:pt idx="197">
                  <c:v>126.64909022327409</c:v>
                </c:pt>
                <c:pt idx="198">
                  <c:v>125.17847250697528</c:v>
                </c:pt>
                <c:pt idx="199">
                  <c:v>122.56969575461964</c:v>
                </c:pt>
                <c:pt idx="200">
                  <c:v>118.875699579252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32A6-4842-9670-C3E9BD593DE7}"/>
            </c:ext>
          </c:extLst>
        </c:ser>
        <c:ser>
          <c:idx val="58"/>
          <c:order val="58"/>
          <c:tx>
            <c:strRef>
              <c:f>'1.f4(x,y)'!$A$75</c:f>
              <c:strCache>
                <c:ptCount val="1"/>
                <c:pt idx="0">
                  <c:v>5,8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75:$GT$75</c:f>
              <c:numCache>
                <c:formatCode>General</c:formatCode>
                <c:ptCount val="201"/>
                <c:pt idx="0">
                  <c:v>61.738420721148756</c:v>
                </c:pt>
                <c:pt idx="1">
                  <c:v>72.620511205446419</c:v>
                </c:pt>
                <c:pt idx="2">
                  <c:v>84.176422138252548</c:v>
                </c:pt>
                <c:pt idx="3">
                  <c:v>96.301979062560761</c:v>
                </c:pt>
                <c:pt idx="4">
                  <c:v>108.8796931799474</c:v>
                </c:pt>
                <c:pt idx="5">
                  <c:v>121.78039785577147</c:v>
                </c:pt>
                <c:pt idx="6">
                  <c:v>134.86506510128095</c:v>
                </c:pt>
                <c:pt idx="7">
                  <c:v>147.98677713227744</c:v>
                </c:pt>
                <c:pt idx="8">
                  <c:v>160.99282605153414</c:v>
                </c:pt>
                <c:pt idx="9">
                  <c:v>173.72691300581232</c:v>
                </c:pt>
                <c:pt idx="10">
                  <c:v>186.03141684842547</c:v>
                </c:pt>
                <c:pt idx="11">
                  <c:v>197.7497014104066</c:v>
                </c:pt>
                <c:pt idx="12">
                  <c:v>208.72842995801736</c:v>
                </c:pt>
                <c:pt idx="13">
                  <c:v>218.8198552971063</c:v>
                </c:pt>
                <c:pt idx="14">
                  <c:v>227.88405427604707</c:v>
                </c:pt>
                <c:pt idx="15">
                  <c:v>235.79107613395166</c:v>
                </c:pt>
                <c:pt idx="16">
                  <c:v>242.42297522979115</c:v>
                </c:pt>
                <c:pt idx="17">
                  <c:v>247.67570015633629</c:v>
                </c:pt>
                <c:pt idx="18">
                  <c:v>251.46081307111112</c:v>
                </c:pt>
                <c:pt idx="19">
                  <c:v>253.70701524107957</c:v>
                </c:pt>
                <c:pt idx="20">
                  <c:v>254.36145727065932</c:v>
                </c:pt>
                <c:pt idx="21">
                  <c:v>253.39081523221893</c:v>
                </c:pt>
                <c:pt idx="22">
                  <c:v>250.78211690944497</c:v>
                </c:pt>
                <c:pt idx="23">
                  <c:v>246.54330555890044</c:v>
                </c:pt>
                <c:pt idx="24">
                  <c:v>240.70353195333882</c:v>
                </c:pt>
                <c:pt idx="25">
                  <c:v>233.31316894953821</c:v>
                </c:pt>
                <c:pt idx="26">
                  <c:v>224.44354637979782</c:v>
                </c:pt>
                <c:pt idx="27">
                  <c:v>214.18640765515372</c:v>
                </c:pt>
                <c:pt idx="28">
                  <c:v>202.65309304482309</c:v>
                </c:pt>
                <c:pt idx="29">
                  <c:v>189.97345811563042</c:v>
                </c:pt>
                <c:pt idx="30">
                  <c:v>176.29453923320369</c:v>
                </c:pt>
                <c:pt idx="31">
                  <c:v>161.77898130086933</c:v>
                </c:pt>
                <c:pt idx="32">
                  <c:v>146.60324600157509</c:v>
                </c:pt>
                <c:pt idx="33">
                  <c:v>130.95562167428483</c:v>
                </c:pt>
                <c:pt idx="34">
                  <c:v>115.03405856338544</c:v>
                </c:pt>
                <c:pt idx="35">
                  <c:v>99.043855495199708</c:v>
                </c:pt>
                <c:pt idx="36">
                  <c:v>83.19522603080641</c:v>
                </c:pt>
                <c:pt idx="37">
                  <c:v>67.700773794088008</c:v>
                </c:pt>
                <c:pt idx="38">
                  <c:v>52.772907957570027</c:v>
                </c:pt>
                <c:pt idx="39">
                  <c:v>38.621230770009511</c:v>
                </c:pt>
                <c:pt idx="40">
                  <c:v>25.449929517354011</c:v>
                </c:pt>
                <c:pt idx="41">
                  <c:v>13.455205415969424</c:v>
                </c:pt>
                <c:pt idx="42">
                  <c:v>2.8227716421938087</c:v>
                </c:pt>
                <c:pt idx="43">
                  <c:v>6.2745479915177613</c:v>
                </c:pt>
                <c:pt idx="44">
                  <c:v>13.679089288276797</c:v>
                </c:pt>
                <c:pt idx="45">
                  <c:v>19.250457883428851</c:v>
                </c:pt>
                <c:pt idx="46">
                  <c:v>22.867452286719558</c:v>
                </c:pt>
                <c:pt idx="47">
                  <c:v>24.429774772588853</c:v>
                </c:pt>
                <c:pt idx="48">
                  <c:v>23.859507616134671</c:v>
                </c:pt>
                <c:pt idx="49">
                  <c:v>21.10233493019205</c:v>
                </c:pt>
                <c:pt idx="50">
                  <c:v>16.128493366638189</c:v>
                </c:pt>
                <c:pt idx="51">
                  <c:v>8.9334381661678801</c:v>
                </c:pt>
                <c:pt idx="52">
                  <c:v>0.46178556350151528</c:v>
                </c:pt>
                <c:pt idx="53">
                  <c:v>12.010472931766381</c:v>
                </c:pt>
                <c:pt idx="54">
                  <c:v>25.640493682224445</c:v>
                </c:pt>
                <c:pt idx="55">
                  <c:v>41.254830246043888</c:v>
                </c:pt>
                <c:pt idx="56">
                  <c:v>58.732415064938372</c:v>
                </c:pt>
                <c:pt idx="57">
                  <c:v>77.929259188748404</c:v>
                </c:pt>
                <c:pt idx="58">
                  <c:v>98.679860609961523</c:v>
                </c:pt>
                <c:pt idx="59">
                  <c:v>120.79887738342669</c:v>
                </c:pt>
                <c:pt idx="60">
                  <c:v>144.08304733544168</c:v>
                </c:pt>
                <c:pt idx="61">
                  <c:v>168.31333313174508</c:v>
                </c:pt>
                <c:pt idx="62">
                  <c:v>193.25726868558141</c:v>
                </c:pt>
                <c:pt idx="63">
                  <c:v>218.67148037893654</c:v>
                </c:pt>
                <c:pt idx="64">
                  <c:v>244.3043543728439</c:v>
                </c:pt>
                <c:pt idx="65">
                  <c:v>269.89881942324433</c:v>
                </c:pt>
                <c:pt idx="66">
                  <c:v>295.19521312012824</c:v>
                </c:pt>
                <c:pt idx="67">
                  <c:v>319.93419834810999</c:v>
                </c:pt>
                <c:pt idx="68">
                  <c:v>343.85969604024103</c:v>
                </c:pt>
                <c:pt idx="69">
                  <c:v>366.72179997304454</c:v>
                </c:pt>
                <c:pt idx="70">
                  <c:v>388.27963943396242</c:v>
                </c:pt>
                <c:pt idx="71">
                  <c:v>408.30415608229356</c:v>
                </c:pt>
                <c:pt idx="72">
                  <c:v>426.58076221601152</c:v>
                </c:pt>
                <c:pt idx="73">
                  <c:v>442.91184893958007</c:v>
                </c:pt>
                <c:pt idx="74">
                  <c:v>457.11911438730465</c:v>
                </c:pt>
                <c:pt idx="75">
                  <c:v>469.04568417364447</c:v>
                </c:pt>
                <c:pt idx="76">
                  <c:v>478.5579985927784</c:v>
                </c:pt>
                <c:pt idx="77">
                  <c:v>485.54744374705928</c:v>
                </c:pt>
                <c:pt idx="78">
                  <c:v>489.93170671663279</c:v>
                </c:pt>
                <c:pt idx="79">
                  <c:v>491.65583805598658</c:v>
                </c:pt>
                <c:pt idx="80">
                  <c:v>490.69300828015349</c:v>
                </c:pt>
                <c:pt idx="81">
                  <c:v>487.04494854393135</c:v>
                </c:pt>
                <c:pt idx="82">
                  <c:v>480.74206938001629</c:v>
                </c:pt>
                <c:pt idx="83">
                  <c:v>471.84325510312777</c:v>
                </c:pt>
                <c:pt idx="84">
                  <c:v>460.43533526283204</c:v>
                </c:pt>
                <c:pt idx="85">
                  <c:v>446.63223829317877</c:v>
                </c:pt>
                <c:pt idx="86">
                  <c:v>430.5738362179419</c:v>
                </c:pt>
                <c:pt idx="87">
                  <c:v>412.42449288223963</c:v>
                </c:pt>
                <c:pt idx="88">
                  <c:v>392.37133165185918</c:v>
                </c:pt>
                <c:pt idx="89">
                  <c:v>370.62224180960715</c:v>
                </c:pt>
                <c:pt idx="90">
                  <c:v>347.40364594445305</c:v>
                </c:pt>
                <c:pt idx="91">
                  <c:v>322.95805343782894</c:v>
                </c:pt>
                <c:pt idx="92">
                  <c:v>297.54142766879812</c:v>
                </c:pt>
                <c:pt idx="93">
                  <c:v>271.42039675609777</c:v>
                </c:pt>
                <c:pt idx="94">
                  <c:v>244.86933950416804</c:v>
                </c:pt>
                <c:pt idx="95">
                  <c:v>218.16737970021362</c:v>
                </c:pt>
                <c:pt idx="96">
                  <c:v>191.59532300252059</c:v>
                </c:pt>
                <c:pt idx="97">
                  <c:v>165.43257135355768</c:v>
                </c:pt>
                <c:pt idx="98">
                  <c:v>139.95405013656725</c:v>
                </c:pt>
                <c:pt idx="99">
                  <c:v>115.42718316786954</c:v>
                </c:pt>
                <c:pt idx="100">
                  <c:v>92.108950080331738</c:v>
                </c:pt>
                <c:pt idx="101">
                  <c:v>70.24305971266341</c:v>
                </c:pt>
                <c:pt idx="102">
                  <c:v>50.057271785334478</c:v>
                </c:pt>
                <c:pt idx="103">
                  <c:v>31.760897432687077</c:v>
                </c:pt>
                <c:pt idx="104">
                  <c:v>15.542507092316205</c:v>
                </c:pt>
                <c:pt idx="105">
                  <c:v>1.5678718513688701</c:v>
                </c:pt>
                <c:pt idx="106">
                  <c:v>10.021838356630179</c:v>
                </c:pt>
                <c:pt idx="107">
                  <c:v>19.111579289640243</c:v>
                </c:pt>
                <c:pt idx="108">
                  <c:v>25.613662471321341</c:v>
                </c:pt>
                <c:pt idx="109">
                  <c:v>29.468677019472185</c:v>
                </c:pt>
                <c:pt idx="110">
                  <c:v>30.646093022224438</c:v>
                </c:pt>
                <c:pt idx="111">
                  <c:v>29.14453994851176</c:v>
                </c:pt>
                <c:pt idx="112">
                  <c:v>24.991757346115996</c:v>
                </c:pt>
                <c:pt idx="113">
                  <c:v>18.244218876771495</c:v>
                </c:pt>
                <c:pt idx="114">
                  <c:v>8.9864345186682346</c:v>
                </c:pt>
                <c:pt idx="115">
                  <c:v>2.6700605123115948</c:v>
                </c:pt>
                <c:pt idx="116">
                  <c:v>16.588017953952622</c:v>
                </c:pt>
                <c:pt idx="117">
                  <c:v>32.606074161902065</c:v>
                </c:pt>
                <c:pt idx="118">
                  <c:v>50.540614322903096</c:v>
                </c:pt>
                <c:pt idx="119">
                  <c:v>70.187881234874979</c:v>
                </c:pt>
                <c:pt idx="120">
                  <c:v>91.326303874808161</c:v>
                </c:pt>
                <c:pt idx="121">
                  <c:v>113.71901847291257</c:v>
                </c:pt>
                <c:pt idx="122">
                  <c:v>137.11655263255565</c:v>
                </c:pt>
                <c:pt idx="123">
                  <c:v>161.2596412056397</c:v>
                </c:pt>
                <c:pt idx="124">
                  <c:v>185.88214117349506</c:v>
                </c:pt>
                <c:pt idx="125">
                  <c:v>210.71401171097025</c:v>
                </c:pt>
                <c:pt idx="126">
                  <c:v>235.48432493842114</c:v>
                </c:pt>
                <c:pt idx="127">
                  <c:v>259.92427260029217</c:v>
                </c:pt>
                <c:pt idx="128">
                  <c:v>283.77013405256758</c:v>
                </c:pt>
                <c:pt idx="129">
                  <c:v>306.76617149238211</c:v>
                </c:pt>
                <c:pt idx="130">
                  <c:v>328.66741931447086</c:v>
                </c:pt>
                <c:pt idx="131">
                  <c:v>349.24233581907998</c:v>
                </c:pt>
                <c:pt idx="132">
                  <c:v>368.2752872080826</c:v>
                </c:pt>
                <c:pt idx="133">
                  <c:v>385.56883586945617</c:v>
                </c:pt>
                <c:pt idx="134">
                  <c:v>400.94580734000306</c:v>
                </c:pt>
                <c:pt idx="135">
                  <c:v>414.25111302333875</c:v>
                </c:pt>
                <c:pt idx="136">
                  <c:v>425.35330869230722</c:v>
                </c:pt>
                <c:pt idx="137">
                  <c:v>434.14587198659194</c:v>
                </c:pt>
                <c:pt idx="138">
                  <c:v>440.54818548906536</c:v>
                </c:pt>
                <c:pt idx="139">
                  <c:v>444.50621548787535</c:v>
                </c:pt>
                <c:pt idx="140">
                  <c:v>445.99288016307491</c:v>
                </c:pt>
                <c:pt idx="141">
                  <c:v>445.00810463322881</c:v>
                </c:pt>
                <c:pt idx="142">
                  <c:v>441.57856401454671</c:v>
                </c:pt>
                <c:pt idx="143">
                  <c:v>435.75711933819599</c:v>
                </c:pt>
                <c:pt idx="144">
                  <c:v>427.62195479632771</c:v>
                </c:pt>
                <c:pt idx="145">
                  <c:v>417.27542830065698</c:v>
                </c:pt>
                <c:pt idx="146">
                  <c:v>404.84265069720664</c:v>
                </c:pt>
                <c:pt idx="147">
                  <c:v>390.46981214692249</c:v>
                </c:pt>
                <c:pt idx="148">
                  <c:v>374.32227711657225</c:v>
                </c:pt>
                <c:pt idx="149">
                  <c:v>356.58247209269547</c:v>
                </c:pt>
                <c:pt idx="150">
                  <c:v>337.44759250166834</c:v>
                </c:pt>
                <c:pt idx="151">
                  <c:v>317.12715736310469</c:v>
                </c:pt>
                <c:pt idx="152">
                  <c:v>295.84044189765939</c:v>
                </c:pt>
                <c:pt idx="153">
                  <c:v>273.81381963396012</c:v>
                </c:pt>
                <c:pt idx="154">
                  <c:v>251.27804649743624</c:v>
                </c:pt>
                <c:pt idx="155">
                  <c:v>228.46551990548855</c:v>
                </c:pt>
                <c:pt idx="156">
                  <c:v>205.60754603283794</c:v>
                </c:pt>
                <c:pt idx="157">
                  <c:v>182.93164814689848</c:v>
                </c:pt>
                <c:pt idx="158">
                  <c:v>160.65894824950871</c:v>
                </c:pt>
                <c:pt idx="159">
                  <c:v>139.00165320698264</c:v>
                </c:pt>
                <c:pt idx="160">
                  <c:v>118.16067511862086</c:v>
                </c:pt>
                <c:pt idx="161">
                  <c:v>98.32341388260258</c:v>
                </c:pt>
                <c:pt idx="162">
                  <c:v>79.661727789883741</c:v>
                </c:pt>
                <c:pt idx="163">
                  <c:v>62.33011553788505</c:v>
                </c:pt>
                <c:pt idx="164">
                  <c:v>46.464130336635179</c:v>
                </c:pt>
                <c:pt idx="165">
                  <c:v>32.179043814262123</c:v>
                </c:pt>
                <c:pt idx="166">
                  <c:v>19.568774253121937</c:v>
                </c:pt>
                <c:pt idx="167">
                  <c:v>8.705090341547697</c:v>
                </c:pt>
                <c:pt idx="168">
                  <c:v>0.36290184930650526</c:v>
                </c:pt>
                <c:pt idx="169">
                  <c:v>7.6089845158871396</c:v>
                </c:pt>
                <c:pt idx="170">
                  <c:v>13.029765856394214</c:v>
                </c:pt>
                <c:pt idx="171">
                  <c:v>16.644332946900803</c:v>
                </c:pt>
                <c:pt idx="172">
                  <c:v>18.493626372610031</c:v>
                </c:pt>
                <c:pt idx="173">
                  <c:v>18.639546691444263</c:v>
                </c:pt>
                <c:pt idx="174">
                  <c:v>17.163806137396154</c:v>
                </c:pt>
                <c:pt idx="175">
                  <c:v>14.166542126189578</c:v>
                </c:pt>
                <c:pt idx="176">
                  <c:v>9.7647120666233356</c:v>
                </c:pt>
                <c:pt idx="177">
                  <c:v>4.0902916709286892</c:v>
                </c:pt>
                <c:pt idx="178">
                  <c:v>2.7116986369473941</c:v>
                </c:pt>
                <c:pt idx="179">
                  <c:v>10.485312525047432</c:v>
                </c:pt>
                <c:pt idx="180">
                  <c:v>19.065913328441791</c:v>
                </c:pt>
                <c:pt idx="181">
                  <c:v>28.282496566935915</c:v>
                </c:pt>
                <c:pt idx="182">
                  <c:v>37.960068568918125</c:v>
                </c:pt>
                <c:pt idx="183">
                  <c:v>47.922049749886661</c:v>
                </c:pt>
                <c:pt idx="184">
                  <c:v>57.992670880207726</c:v>
                </c:pt>
                <c:pt idx="185">
                  <c:v>67.999330866627091</c:v>
                </c:pt>
                <c:pt idx="186">
                  <c:v>77.774885163932197</c:v>
                </c:pt>
                <c:pt idx="187">
                  <c:v>87.159834919983467</c:v>
                </c:pt>
                <c:pt idx="188">
                  <c:v>96.004388327069336</c:v>
                </c:pt>
                <c:pt idx="189">
                  <c:v>104.170367388467</c:v>
                </c:pt>
                <c:pt idx="190">
                  <c:v>111.53293538981212</c:v>
                </c:pt>
                <c:pt idx="191">
                  <c:v>117.98212276461737</c:v>
                </c:pt>
                <c:pt idx="192">
                  <c:v>123.42413173225644</c:v>
                </c:pt>
                <c:pt idx="193">
                  <c:v>127.78240303137689</c:v>
                </c:pt>
                <c:pt idx="194">
                  <c:v>130.99843123520859</c:v>
                </c:pt>
                <c:pt idx="195">
                  <c:v>133.03231847788734</c:v>
                </c:pt>
                <c:pt idx="196">
                  <c:v>133.86305990060731</c:v>
                </c:pt>
                <c:pt idx="197">
                  <c:v>133.48855769920945</c:v>
                </c:pt>
                <c:pt idx="198">
                  <c:v>131.92536427537564</c:v>
                </c:pt>
                <c:pt idx="199">
                  <c:v>129.20815861586627</c:v>
                </c:pt>
                <c:pt idx="200">
                  <c:v>125.388963601879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32A6-4842-9670-C3E9BD593DE7}"/>
            </c:ext>
          </c:extLst>
        </c:ser>
        <c:ser>
          <c:idx val="59"/>
          <c:order val="59"/>
          <c:tx>
            <c:strRef>
              <c:f>'1.f4(x,y)'!$A$76</c:f>
              <c:strCache>
                <c:ptCount val="1"/>
                <c:pt idx="0">
                  <c:v>5,9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76:$GT$76</c:f>
              <c:numCache>
                <c:formatCode>General</c:formatCode>
                <c:ptCount val="201"/>
                <c:pt idx="0">
                  <c:v>66.203410386509276</c:v>
                </c:pt>
                <c:pt idx="1">
                  <c:v>77.418220819375492</c:v>
                </c:pt>
                <c:pt idx="2">
                  <c:v>89.303517490050396</c:v>
                </c:pt>
                <c:pt idx="3">
                  <c:v>101.75348663212722</c:v>
                </c:pt>
                <c:pt idx="4">
                  <c:v>114.64903306196688</c:v>
                </c:pt>
                <c:pt idx="5">
                  <c:v>127.85943273436794</c:v>
                </c:pt>
                <c:pt idx="6">
                  <c:v>141.24416478580449</c:v>
                </c:pt>
                <c:pt idx="7">
                  <c:v>154.65489800940193</c:v>
                </c:pt>
                <c:pt idx="8">
                  <c:v>167.93760465980733</c:v>
                </c:pt>
                <c:pt idx="9">
                  <c:v>180.93477279769186</c:v>
                </c:pt>
                <c:pt idx="10">
                  <c:v>193.48768707307036</c:v>
                </c:pt>
                <c:pt idx="11">
                  <c:v>205.43874692938604</c:v>
                </c:pt>
                <c:pt idx="12">
                  <c:v>216.63379069686204</c:v>
                </c:pt>
                <c:pt idx="13">
                  <c:v>226.92439393934745</c:v>
                </c:pt>
                <c:pt idx="14">
                  <c:v>236.17011072403398</c:v>
                </c:pt>
                <c:pt idx="15">
                  <c:v>244.2406271931257</c:v>
                </c:pt>
                <c:pt idx="16">
                  <c:v>251.01779792090454</c:v>
                </c:pt>
                <c:pt idx="17">
                  <c:v>256.39753702385298</c:v>
                </c:pt>
                <c:pt idx="18">
                  <c:v>260.29153783608342</c:v>
                </c:pt>
                <c:pt idx="19">
                  <c:v>262.62879714335207</c:v>
                </c:pt>
                <c:pt idx="20">
                  <c:v>263.35692245834611</c:v>
                </c:pt>
                <c:pt idx="21">
                  <c:v>262.44320358590483</c:v>
                </c:pt>
                <c:pt idx="22">
                  <c:v>259.87543273417475</c:v>
                </c:pt>
                <c:pt idx="23">
                  <c:v>255.66246063829155</c:v>
                </c:pt>
                <c:pt idx="24">
                  <c:v>249.83447953646785</c:v>
                </c:pt>
                <c:pt idx="25">
                  <c:v>242.44302733184904</c:v>
                </c:pt>
                <c:pt idx="26">
                  <c:v>233.56071084325185</c:v>
                </c:pt>
                <c:pt idx="27">
                  <c:v>223.28064964915231</c:v>
                </c:pt>
                <c:pt idx="28">
                  <c:v>211.71564561692009</c:v>
                </c:pt>
                <c:pt idx="29">
                  <c:v>198.99708673843961</c:v>
                </c:pt>
                <c:pt idx="30">
                  <c:v>185.27359731982071</c:v>
                </c:pt>
                <c:pt idx="31">
                  <c:v>170.70944985411782</c:v>
                </c:pt>
                <c:pt idx="32">
                  <c:v>155.48275700091395</c:v>
                </c:pt>
                <c:pt idx="33">
                  <c:v>139.78346496670304</c:v>
                </c:pt>
                <c:pt idx="34">
                  <c:v>123.81117218943213</c:v>
                </c:pt>
                <c:pt idx="35">
                  <c:v>107.77279954680928</c:v>
                </c:pt>
                <c:pt idx="36">
                  <c:v>91.880140302122285</c:v>
                </c:pt>
                <c:pt idx="37">
                  <c:v>76.347319648424161</c:v>
                </c:pt>
                <c:pt idx="38">
                  <c:v>61.388194991356151</c:v>
                </c:pt>
                <c:pt idx="39">
                  <c:v>47.213729006469833</c:v>
                </c:pt>
                <c:pt idx="40">
                  <c:v>34.029368007251151</c:v>
                </c:pt>
                <c:pt idx="41">
                  <c:v>22.03245825856127</c:v>
                </c:pt>
                <c:pt idx="42">
                  <c:v>11.409732565244379</c:v>
                </c:pt>
                <c:pt idx="43">
                  <c:v>2.3348987604815199</c:v>
                </c:pt>
                <c:pt idx="44">
                  <c:v>5.0336393787358773</c:v>
                </c:pt>
                <c:pt idx="45">
                  <c:v>10.554899737913365</c:v>
                </c:pt>
                <c:pt idx="46">
                  <c:v>14.107250779821637</c:v>
                </c:pt>
                <c:pt idx="47">
                  <c:v>15.590126731677971</c:v>
                </c:pt>
                <c:pt idx="48">
                  <c:v>14.925506499349178</c:v>
                </c:pt>
                <c:pt idx="49">
                  <c:v>12.059136537261857</c:v>
                </c:pt>
                <c:pt idx="50">
                  <c:v>6.9614809268109212</c:v>
                </c:pt>
                <c:pt idx="51">
                  <c:v>0.37161484626554009</c:v>
                </c:pt>
                <c:pt idx="52">
                  <c:v>9.9185565128807891</c:v>
                </c:pt>
                <c:pt idx="53">
                  <c:v>21.631936591774593</c:v>
                </c:pt>
                <c:pt idx="54">
                  <c:v>35.438775826654449</c:v>
                </c:pt>
                <c:pt idx="55">
                  <c:v>51.24106972249092</c:v>
                </c:pt>
                <c:pt idx="56">
                  <c:v>68.916635729533041</c:v>
                </c:pt>
                <c:pt idx="57">
                  <c:v>88.320252981515765</c:v>
                </c:pt>
                <c:pt idx="58">
                  <c:v>109.28508293907876</c:v>
                </c:pt>
                <c:pt idx="59">
                  <c:v>131.62435586366507</c:v>
                </c:pt>
                <c:pt idx="60">
                  <c:v>155.13330479264843</c:v>
                </c:pt>
                <c:pt idx="61">
                  <c:v>179.59132564267864</c:v>
                </c:pt>
                <c:pt idx="62">
                  <c:v>204.76433927218582</c:v>
                </c:pt>
                <c:pt idx="63">
                  <c:v>230.4073288197261</c:v>
                </c:pt>
                <c:pt idx="64">
                  <c:v>256.26702343303316</c:v>
                </c:pt>
                <c:pt idx="65">
                  <c:v>282.08469764120747</c:v>
                </c:pt>
                <c:pt idx="66">
                  <c:v>307.59905412234554</c:v>
                </c:pt>
                <c:pt idx="67">
                  <c:v>332.5491564996143</c:v>
                </c:pt>
                <c:pt idx="68">
                  <c:v>356.67737807435537</c:v>
                </c:pt>
                <c:pt idx="69">
                  <c:v>379.73233208454462</c:v>
                </c:pt>
                <c:pt idx="70">
                  <c:v>401.47174916529053</c:v>
                </c:pt>
                <c:pt idx="71">
                  <c:v>421.66526818464479</c:v>
                </c:pt>
                <c:pt idx="72">
                  <c:v>440.09710752747839</c:v>
                </c:pt>
                <c:pt idx="73">
                  <c:v>456.56858519248379</c:v>
                </c:pt>
                <c:pt idx="74">
                  <c:v>470.90045773764325</c:v>
                </c:pt>
                <c:pt idx="75">
                  <c:v>482.93505013846038</c:v>
                </c:pt>
                <c:pt idx="76">
                  <c:v>492.53815098724721</c:v>
                </c:pt>
                <c:pt idx="77">
                  <c:v>499.60065013316625</c:v>
                </c:pt>
                <c:pt idx="78">
                  <c:v>504.0398988102483</c:v>
                </c:pt>
                <c:pt idx="79">
                  <c:v>505.80077548960463</c:v>
                </c:pt>
                <c:pt idx="80">
                  <c:v>504.85644408503049</c:v>
                </c:pt>
                <c:pt idx="81">
                  <c:v>501.20879469818249</c:v>
                </c:pt>
                <c:pt idx="82">
                  <c:v>494.88856076856695</c:v>
                </c:pt>
                <c:pt idx="83">
                  <c:v>485.95511025128746</c:v>
                </c:pt>
                <c:pt idx="84">
                  <c:v>474.49591223749252</c:v>
                </c:pt>
                <c:pt idx="85">
                  <c:v>460.62568421392535</c:v>
                </c:pt>
                <c:pt idx="86">
                  <c:v>444.48522888421024</c:v>
                </c:pt>
                <c:pt idx="87">
                  <c:v>426.23997310142676</c:v>
                </c:pt>
                <c:pt idx="88">
                  <c:v>406.07822494621166</c:v>
                </c:pt>
                <c:pt idx="89">
                  <c:v>384.20916828582847</c:v>
                </c:pt>
                <c:pt idx="90">
                  <c:v>360.86061722825281</c:v>
                </c:pt>
                <c:pt idx="91">
                  <c:v>336.27655570487235</c:v>
                </c:pt>
                <c:pt idx="92">
                  <c:v>310.71448994244105</c:v>
                </c:pt>
                <c:pt idx="93">
                  <c:v>284.4426437894968</c:v>
                </c:pt>
                <c:pt idx="94">
                  <c:v>257.73702871838651</c:v>
                </c:pt>
                <c:pt idx="95">
                  <c:v>230.87842180924955</c:v>
                </c:pt>
                <c:pt idx="96">
                  <c:v>204.14928611917753</c:v>
                </c:pt>
                <c:pt idx="97">
                  <c:v>177.83066853513498</c:v>
                </c:pt>
                <c:pt idx="98">
                  <c:v>152.19911049480874</c:v>
                </c:pt>
                <c:pt idx="99">
                  <c:v>127.52360683183039</c:v>
                </c:pt>
                <c:pt idx="100">
                  <c:v>104.06264746215929</c:v>
                </c:pt>
                <c:pt idx="101">
                  <c:v>82.0613756831291</c:v>
                </c:pt>
                <c:pt idx="102">
                  <c:v>61.748895516728915</c:v>
                </c:pt>
                <c:pt idx="103">
                  <c:v>43.335758809898969</c:v>
                </c:pt>
                <c:pt idx="104">
                  <c:v>27.011660727121079</c:v>
                </c:pt>
                <c:pt idx="105">
                  <c:v>12.943369858818466</c:v>
                </c:pt>
                <c:pt idx="106">
                  <c:v>1.2729164514585336</c:v>
                </c:pt>
                <c:pt idx="107">
                  <c:v>7.8839407262714918</c:v>
                </c:pt>
                <c:pt idx="108">
                  <c:v>14.438951596995269</c:v>
                </c:pt>
                <c:pt idx="109">
                  <c:v>18.332302214417243</c:v>
                </c:pt>
                <c:pt idx="110">
                  <c:v>19.533222166800108</c:v>
                </c:pt>
                <c:pt idx="111">
                  <c:v>18.040265390429031</c:v>
                </c:pt>
                <c:pt idx="112">
                  <c:v>13.88126162235508</c:v>
                </c:pt>
                <c:pt idx="113">
                  <c:v>7.1129395343582207</c:v>
                </c:pt>
                <c:pt idx="114">
                  <c:v>2.1797736125256786</c:v>
                </c:pt>
                <c:pt idx="115">
                  <c:v>13.884767216120503</c:v>
                </c:pt>
                <c:pt idx="116">
                  <c:v>27.864065273538579</c:v>
                </c:pt>
                <c:pt idx="117">
                  <c:v>43.955431316720691</c:v>
                </c:pt>
                <c:pt idx="118">
                  <c:v>61.974241346635388</c:v>
                </c:pt>
                <c:pt idx="119">
                  <c:v>81.71560269680981</c:v>
                </c:pt>
                <c:pt idx="120">
                  <c:v>102.95669394640962</c:v>
                </c:pt>
                <c:pt idx="121">
                  <c:v>125.45929848794911</c:v>
                </c:pt>
                <c:pt idx="122">
                  <c:v>148.97250216433616</c:v>
                </c:pt>
                <c:pt idx="123">
                  <c:v>173.23552354984363</c:v>
                </c:pt>
                <c:pt idx="124">
                  <c:v>197.98064398114749</c:v>
                </c:pt>
                <c:pt idx="125">
                  <c:v>222.9362033647372</c:v>
                </c:pt>
                <c:pt idx="126">
                  <c:v>247.82962710809943</c:v>
                </c:pt>
                <c:pt idx="127">
                  <c:v>272.39044925170958</c:v>
                </c:pt>
                <c:pt idx="128">
                  <c:v>296.35329701971347</c:v>
                </c:pt>
                <c:pt idx="129">
                  <c:v>319.4608025570929</c:v>
                </c:pt>
                <c:pt idx="130">
                  <c:v>341.46640857305806</c:v>
                </c:pt>
                <c:pt idx="131">
                  <c:v>362.13703595255384</c:v>
                </c:pt>
                <c:pt idx="132">
                  <c:v>381.25558311372089</c:v>
                </c:pt>
                <c:pt idx="133">
                  <c:v>398.6232289579832</c:v>
                </c:pt>
                <c:pt idx="134">
                  <c:v>414.06151365610924</c:v>
                </c:pt>
                <c:pt idx="135">
                  <c:v>427.41417420915172</c:v>
                </c:pt>
                <c:pt idx="136">
                  <c:v>438.54871468510652</c:v>
                </c:pt>
                <c:pt idx="137">
                  <c:v>447.35769422480951</c:v>
                </c:pt>
                <c:pt idx="138">
                  <c:v>453.75971929562411</c:v>
                </c:pt>
                <c:pt idx="139">
                  <c:v>457.70013020821625</c:v>
                </c:pt>
                <c:pt idx="140">
                  <c:v>459.15137555774538</c:v>
                </c:pt>
                <c:pt idx="141">
                  <c:v>458.11307196240688</c:v>
                </c:pt>
                <c:pt idx="142">
                  <c:v>454.61175020499991</c:v>
                </c:pt>
                <c:pt idx="143">
                  <c:v>448.70029259237134</c:v>
                </c:pt>
                <c:pt idx="144">
                  <c:v>440.4570699888622</c:v>
                </c:pt>
                <c:pt idx="145">
                  <c:v>429.98479050972179</c:v>
                </c:pt>
                <c:pt idx="146">
                  <c:v>417.40907523673275</c:v>
                </c:pt>
                <c:pt idx="147">
                  <c:v>402.87677950071964</c:v>
                </c:pt>
                <c:pt idx="148">
                  <c:v>386.55408122628995</c:v>
                </c:pt>
                <c:pt idx="149">
                  <c:v>368.62436051798278</c:v>
                </c:pt>
                <c:pt idx="150">
                  <c:v>349.28589705209714</c:v>
                </c:pt>
                <c:pt idx="151">
                  <c:v>328.74941389662683</c:v>
                </c:pt>
                <c:pt idx="152">
                  <c:v>307.23549808860969</c:v>
                </c:pt>
                <c:pt idx="153">
                  <c:v>284.97192963382417</c:v>
                </c:pt>
                <c:pt idx="154">
                  <c:v>262.1909515425636</c:v>
                </c:pt>
                <c:pt idx="155">
                  <c:v>239.12651406634484</c:v>
                </c:pt>
                <c:pt idx="156">
                  <c:v>216.01152644785253</c:v>
                </c:pt>
                <c:pt idx="157">
                  <c:v>193.07514923898651</c:v>
                </c:pt>
                <c:pt idx="158">
                  <c:v>170.54015958338789</c:v>
                </c:pt>
                <c:pt idx="159">
                  <c:v>148.62042080886025</c:v>
                </c:pt>
                <c:pt idx="160">
                  <c:v>127.51848624506516</c:v>
                </c:pt>
                <c:pt idx="161">
                  <c:v>107.42336539078285</c:v>
                </c:pt>
                <c:pt idx="162">
                  <c:v>88.508478425213326</c:v>
                </c:pt>
                <c:pt idx="163">
                  <c:v>70.929822615793256</c:v>
                </c:pt>
                <c:pt idx="164">
                  <c:v>54.824371451122936</c:v>
                </c:pt>
                <c:pt idx="165">
                  <c:v>40.308724355503713</c:v>
                </c:pt>
                <c:pt idx="166">
                  <c:v>27.478021658166217</c:v>
                </c:pt>
                <c:pt idx="167">
                  <c:v>16.40513613473091</c:v>
                </c:pt>
                <c:pt idx="168">
                  <c:v>7.1401489523768555</c:v>
                </c:pt>
                <c:pt idx="169">
                  <c:v>0.28988572341697155</c:v>
                </c:pt>
                <c:pt idx="170">
                  <c:v>5.880886819676614</c:v>
                </c:pt>
                <c:pt idx="171">
                  <c:v>9.6514061190223313</c:v>
                </c:pt>
                <c:pt idx="172">
                  <c:v>11.642008239400845</c:v>
                </c:pt>
                <c:pt idx="173">
                  <c:v>11.914380854215111</c:v>
                </c:pt>
                <c:pt idx="174">
                  <c:v>10.550188522747039</c:v>
                </c:pt>
                <c:pt idx="175">
                  <c:v>7.6496866721684516</c:v>
                </c:pt>
                <c:pt idx="176">
                  <c:v>3.3301152297533636</c:v>
                </c:pt>
                <c:pt idx="177">
                  <c:v>2.2761058895956916</c:v>
                </c:pt>
                <c:pt idx="178">
                  <c:v>9.0233548133906485</c:v>
                </c:pt>
                <c:pt idx="179">
                  <c:v>16.754932524738152</c:v>
                </c:pt>
                <c:pt idx="180">
                  <c:v>25.305305957956953</c:v>
                </c:pt>
                <c:pt idx="181">
                  <c:v>34.502439472825181</c:v>
                </c:pt>
                <c:pt idx="182">
                  <c:v>44.170183781438233</c:v>
                </c:pt>
                <c:pt idx="183">
                  <c:v>54.130690773271851</c:v>
                </c:pt>
                <c:pt idx="184">
                  <c:v>64.206822457632867</c:v>
                </c:pt>
                <c:pt idx="185">
                  <c:v>74.224522421378836</c:v>
                </c:pt>
                <c:pt idx="186">
                  <c:v>84.015118781655417</c:v>
                </c:pt>
                <c:pt idx="187">
                  <c:v>93.417528591580506</c:v>
                </c:pt>
                <c:pt idx="188">
                  <c:v>102.28033501935033</c:v>
                </c:pt>
                <c:pt idx="189">
                  <c:v>110.46371035150379</c:v>
                </c:pt>
                <c:pt idx="190">
                  <c:v>117.84115994771636</c:v>
                </c:pt>
                <c:pt idx="191">
                  <c:v>124.30106467176698</c:v>
                </c:pt>
                <c:pt idx="192">
                  <c:v>129.74800201147741</c:v>
                </c:pt>
                <c:pt idx="193">
                  <c:v>134.1038290459058</c:v>
                </c:pt>
                <c:pt idx="194">
                  <c:v>137.30851358405812</c:v>
                </c:pt>
                <c:pt idx="195">
                  <c:v>139.32070314613532</c:v>
                </c:pt>
                <c:pt idx="196">
                  <c:v>140.11802494370747</c:v>
                </c:pt>
                <c:pt idx="197">
                  <c:v>139.69711359520258</c:v>
                </c:pt>
                <c:pt idx="198">
                  <c:v>138.07336694231543</c:v>
                </c:pt>
                <c:pt idx="199">
                  <c:v>135.28043396522671</c:v>
                </c:pt>
                <c:pt idx="200">
                  <c:v>131.369442383447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32A6-4842-9670-C3E9BD593DE7}"/>
            </c:ext>
          </c:extLst>
        </c:ser>
        <c:ser>
          <c:idx val="60"/>
          <c:order val="60"/>
          <c:tx>
            <c:strRef>
              <c:f>'1.f4(x,y)'!$A$77</c:f>
              <c:strCache>
                <c:ptCount val="1"/>
                <c:pt idx="0">
                  <c:v>6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77:$GT$77</c:f>
              <c:numCache>
                <c:formatCode>General</c:formatCode>
                <c:ptCount val="201"/>
                <c:pt idx="0">
                  <c:v>70.092430925476719</c:v>
                </c:pt>
                <c:pt idx="1">
                  <c:v>81.599085079817982</c:v>
                </c:pt>
                <c:pt idx="2">
                  <c:v>93.773301843683967</c:v>
                </c:pt>
                <c:pt idx="3">
                  <c:v>106.50766764269885</c:v>
                </c:pt>
                <c:pt idx="4">
                  <c:v>119.68151961608558</c:v>
                </c:pt>
                <c:pt idx="5">
                  <c:v>133.16261383604763</c:v>
                </c:pt>
                <c:pt idx="6">
                  <c:v>146.80897253717123</c:v>
                </c:pt>
                <c:pt idx="7">
                  <c:v>160.47088514828346</c:v>
                </c:pt>
                <c:pt idx="8">
                  <c:v>173.99303587947446</c:v>
                </c:pt>
                <c:pt idx="9">
                  <c:v>187.21672893631546</c:v>
                </c:pt>
                <c:pt idx="10">
                  <c:v>199.98218113186715</c:v>
                </c:pt>
                <c:pt idx="11">
                  <c:v>212.13085076023819</c:v>
                </c:pt>
                <c:pt idx="12">
                  <c:v>223.50777109358998</c:v>
                </c:pt>
                <c:pt idx="13">
                  <c:v>233.96385677285653</c:v>
                </c:pt>
                <c:pt idx="14">
                  <c:v>243.35815168118438</c:v>
                </c:pt>
                <c:pt idx="15">
                  <c:v>251.55998761319302</c:v>
                </c:pt>
                <c:pt idx="16">
                  <c:v>258.45102417256396</c:v>
                </c:pt>
                <c:pt idx="17">
                  <c:v>263.92714183024532</c:v>
                </c:pt>
                <c:pt idx="18">
                  <c:v>267.90016193605624</c:v>
                </c:pt>
                <c:pt idx="19">
                  <c:v>270.2993696736105</c:v>
                </c:pt>
                <c:pt idx="20">
                  <c:v>271.0728184540269</c:v>
                </c:pt>
                <c:pt idx="21">
                  <c:v>270.18839702588133</c:v>
                </c:pt>
                <c:pt idx="22">
                  <c:v>267.63464360191369</c:v>
                </c:pt>
                <c:pt idx="23">
                  <c:v>263.4212945288786</c:v>
                </c:pt>
                <c:pt idx="24">
                  <c:v>257.57955841489485</c:v>
                </c:pt>
                <c:pt idx="25">
                  <c:v>250.16211013606878</c:v>
                </c:pt>
                <c:pt idx="26">
                  <c:v>241.24280272697482</c:v>
                </c:pt>
                <c:pt idx="27">
                  <c:v>230.91609877286788</c:v>
                </c:pt>
                <c:pt idx="28">
                  <c:v>219.29622652003778</c:v>
                </c:pt>
                <c:pt idx="29">
                  <c:v>206.51606945952352</c:v>
                </c:pt>
                <c:pt idx="30">
                  <c:v>192.72580157429081</c:v>
                </c:pt>
                <c:pt idx="31">
                  <c:v>178.09128372809244</c:v>
                </c:pt>
                <c:pt idx="32">
                  <c:v>162.79223977457733</c:v>
                </c:pt>
                <c:pt idx="33">
                  <c:v>147.02023383915412</c:v>
                </c:pt>
                <c:pt idx="34">
                  <c:v>130.97647283782263</c:v>
                </c:pt>
                <c:pt idx="35">
                  <c:v>114.86946061410066</c:v>
                </c:pt>
                <c:pt idx="36">
                  <c:v>98.912532068371505</c:v>
                </c:pt>
                <c:pt idx="37">
                  <c:v>83.321297298541367</c:v>
                </c:pt>
                <c:pt idx="38">
                  <c:v>68.311027046183739</c:v>
                </c:pt>
                <c:pt idx="39">
                  <c:v>54.094011632276157</c:v>
                </c:pt>
                <c:pt idx="40">
                  <c:v>40.876926059829991</c:v>
                </c:pt>
                <c:pt idx="41">
                  <c:v>28.858234050671673</c:v>
                </c:pt>
                <c:pt idx="42">
                  <c:v>18.225663468789925</c:v>
                </c:pt>
                <c:pt idx="43">
                  <c:v>9.1537848663875199</c:v>
                </c:pt>
                <c:pt idx="44">
                  <c:v>1.8017237793515293</c:v>
                </c:pt>
                <c:pt idx="45">
                  <c:v>3.6889640906303462</c:v>
                </c:pt>
                <c:pt idx="46">
                  <c:v>7.1962275219315739</c:v>
                </c:pt>
                <c:pt idx="47">
                  <c:v>8.6192391535159931</c:v>
                </c:pt>
                <c:pt idx="48">
                  <c:v>7.8798770128441253</c:v>
                </c:pt>
                <c:pt idx="49">
                  <c:v>4.9239483937271196</c:v>
                </c:pt>
                <c:pt idx="50">
                  <c:v>0.27786067315173546</c:v>
                </c:pt>
                <c:pt idx="51">
                  <c:v>7.7293238605060886</c:v>
                </c:pt>
                <c:pt idx="52">
                  <c:v>17.408310970683896</c:v>
                </c:pt>
                <c:pt idx="53">
                  <c:v>29.266728861663655</c:v>
                </c:pt>
                <c:pt idx="54">
                  <c:v>43.230769735091307</c:v>
                </c:pt>
                <c:pt idx="55">
                  <c:v>59.201465951093965</c:v>
                </c:pt>
                <c:pt idx="56">
                  <c:v>77.055546835720236</c:v>
                </c:pt>
                <c:pt idx="57">
                  <c:v>96.646589291324943</c:v>
                </c:pt>
                <c:pt idx="58">
                  <c:v>117.8064504522866</c:v>
                </c:pt>
                <c:pt idx="59">
                  <c:v>140.34696719130272</c:v>
                </c:pt>
                <c:pt idx="60">
                  <c:v>164.06190401679706</c:v>
                </c:pt>
                <c:pt idx="61">
                  <c:v>188.72912784932075</c:v>
                </c:pt>
                <c:pt idx="62">
                  <c:v>214.11298536128012</c:v>
                </c:pt>
                <c:pt idx="63">
                  <c:v>239.96685604402887</c:v>
                </c:pt>
                <c:pt idx="64">
                  <c:v>266.03585196003235</c:v>
                </c:pt>
                <c:pt idx="65">
                  <c:v>292.05963327243808</c:v>
                </c:pt>
                <c:pt idx="66">
                  <c:v>317.77530714291629</c:v>
                </c:pt>
                <c:pt idx="67">
                  <c:v>342.92037646960677</c:v>
                </c:pt>
                <c:pt idx="68">
                  <c:v>367.2357042144717</c:v>
                </c:pt>
                <c:pt idx="69">
                  <c:v>390.4684587525673</c:v>
                </c:pt>
                <c:pt idx="70">
                  <c:v>412.37500576913453</c:v>
                </c:pt>
                <c:pt idx="71">
                  <c:v>432.7237127335377</c:v>
                </c:pt>
                <c:pt idx="72">
                  <c:v>451.29763288653623</c:v>
                </c:pt>
                <c:pt idx="73">
                  <c:v>467.89703697902121</c:v>
                </c:pt>
                <c:pt idx="74">
                  <c:v>482.34176268123798</c:v>
                </c:pt>
                <c:pt idx="75">
                  <c:v>494.47335362223981</c:v>
                </c:pt>
                <c:pt idx="76">
                  <c:v>504.15696239613078</c:v>
                </c:pt>
                <c:pt idx="77">
                  <c:v>511.28299455679138</c:v>
                </c:pt>
                <c:pt idx="78">
                  <c:v>515.7684735848153</c:v>
                </c:pt>
                <c:pt idx="79">
                  <c:v>517.55811001452469</c:v>
                </c:pt>
                <c:pt idx="80">
                  <c:v>516.6250613175431</c:v>
                </c:pt>
                <c:pt idx="81">
                  <c:v>512.97137271234124</c:v>
                </c:pt>
                <c:pt idx="82">
                  <c:v>506.62809276434865</c:v>
                </c:pt>
                <c:pt idx="83">
                  <c:v>497.65506141506756</c:v>
                </c:pt>
                <c:pt idx="84">
                  <c:v>486.14037188658858</c:v>
                </c:pt>
                <c:pt idx="85">
                  <c:v>472.19951170503037</c:v>
                </c:pt>
                <c:pt idx="86">
                  <c:v>455.97419182784694</c:v>
                </c:pt>
                <c:pt idx="87">
                  <c:v>437.63087650142995</c:v>
                </c:pt>
                <c:pt idx="88">
                  <c:v>417.35902997391952</c:v>
                </c:pt>
                <c:pt idx="89">
                  <c:v>395.36909950223037</c:v>
                </c:pt>
                <c:pt idx="90">
                  <c:v>371.89025718276525</c:v>
                </c:pt>
                <c:pt idx="91">
                  <c:v>347.16792596554347</c:v>
                </c:pt>
                <c:pt idx="92">
                  <c:v>321.46111774795679</c:v>
                </c:pt>
                <c:pt idx="93">
                  <c:v>295.03961365702349</c:v>
                </c:pt>
                <c:pt idx="94">
                  <c:v>268.18101849160189</c:v>
                </c:pt>
                <c:pt idx="95">
                  <c:v>241.16772278638169</c:v>
                </c:pt>
                <c:pt idx="96">
                  <c:v>214.2838070599397</c:v>
                </c:pt>
                <c:pt idx="97">
                  <c:v>187.81192350651955</c:v>
                </c:pt>
                <c:pt idx="98">
                  <c:v>162.03019067718157</c:v>
                </c:pt>
                <c:pt idx="99">
                  <c:v>137.2091365670297</c:v>
                </c:pt>
                <c:pt idx="100">
                  <c:v>113.60872498275197</c:v>
                </c:pt>
                <c:pt idx="101">
                  <c:v>91.475499115037948</c:v>
                </c:pt>
                <c:pt idx="102">
                  <c:v>71.039874894588309</c:v>
                </c:pt>
                <c:pt idx="103">
                  <c:v>52.513614984252271</c:v>
                </c:pt>
                <c:pt idx="104">
                  <c:v>36.08751217354574</c:v>
                </c:pt>
                <c:pt idx="105">
                  <c:v>21.929308519944641</c:v>
                </c:pt>
                <c:pt idx="106">
                  <c:v>10.181873852426673</c:v>
                </c:pt>
                <c:pt idx="107">
                  <c:v>0.96166424881604406</c:v>
                </c:pt>
                <c:pt idx="108">
                  <c:v>5.6425221450296439</c:v>
                </c:pt>
                <c:pt idx="109">
                  <c:v>9.5704780311083866</c:v>
                </c:pt>
                <c:pt idx="110">
                  <c:v>10.791198292991465</c:v>
                </c:pt>
                <c:pt idx="111">
                  <c:v>9.3031631543793694</c:v>
                </c:pt>
                <c:pt idx="112">
                  <c:v>5.1342903683570009</c:v>
                </c:pt>
                <c:pt idx="113">
                  <c:v>1.6584425280704433</c:v>
                </c:pt>
                <c:pt idx="114">
                  <c:v>10.989701046029534</c:v>
                </c:pt>
                <c:pt idx="115">
                  <c:v>22.746813061780209</c:v>
                </c:pt>
                <c:pt idx="116">
                  <c:v>36.791092367682303</c:v>
                </c:pt>
                <c:pt idx="117">
                  <c:v>52.959450703866715</c:v>
                </c:pt>
                <c:pt idx="118">
                  <c:v>71.066279203256869</c:v>
                </c:pt>
                <c:pt idx="119">
                  <c:v>90.905577095575552</c:v>
                </c:pt>
                <c:pt idx="120">
                  <c:v>112.25330269223173</c:v>
                </c:pt>
                <c:pt idx="121">
                  <c:v>134.86991914654266</c:v>
                </c:pt>
                <c:pt idx="122">
                  <c:v>158.50310528217267</c:v>
                </c:pt>
                <c:pt idx="123">
                  <c:v>182.89059993257553</c:v>
                </c:pt>
                <c:pt idx="124">
                  <c:v>207.76314675711376</c:v>
                </c:pt>
                <c:pt idx="125">
                  <c:v>232.84750541243255</c:v>
                </c:pt>
                <c:pt idx="126">
                  <c:v>257.86949427297753</c:v>
                </c:pt>
                <c:pt idx="127">
                  <c:v>282.5570296199291</c:v>
                </c:pt>
                <c:pt idx="128">
                  <c:v>306.64312635600015</c:v>
                </c:pt>
                <c:pt idx="129">
                  <c:v>329.86882585238499</c:v>
                </c:pt>
                <c:pt idx="130">
                  <c:v>351.98601748663674</c:v>
                </c:pt>
                <c:pt idx="131">
                  <c:v>372.7601217745509</c:v>
                </c:pt>
                <c:pt idx="132">
                  <c:v>391.97260471881839</c:v>
                </c:pt>
                <c:pt idx="133">
                  <c:v>409.4232950713353</c:v>
                </c:pt>
                <c:pt idx="134">
                  <c:v>424.93247860951135</c:v>
                </c:pt>
                <c:pt idx="135">
                  <c:v>438.34274623069371</c:v>
                </c:pt>
                <c:pt idx="136">
                  <c:v>449.52057564031543</c:v>
                </c:pt>
                <c:pt idx="137">
                  <c:v>458.35762961286736</c:v>
                </c:pt>
                <c:pt idx="138">
                  <c:v>464.77175720178218</c:v>
                </c:pt>
                <c:pt idx="139">
                  <c:v>468.707687824039</c:v>
                </c:pt>
                <c:pt idx="140">
                  <c:v>470.13741180520196</c:v>
                </c:pt>
                <c:pt idx="141">
                  <c:v>469.06024469684115</c:v>
                </c:pt>
                <c:pt idx="142">
                  <c:v>465.50257642625854</c:v>
                </c:pt>
                <c:pt idx="143">
                  <c:v>459.51731006331363</c:v>
                </c:pt>
                <c:pt idx="144">
                  <c:v>451.18299864641239</c:v>
                </c:pt>
                <c:pt idx="145">
                  <c:v>440.60269205569887</c:v>
                </c:pt>
                <c:pt idx="146">
                  <c:v>427.90250931387794</c:v>
                </c:pt>
                <c:pt idx="147">
                  <c:v>413.229954893463</c:v>
                </c:pt>
                <c:pt idx="148">
                  <c:v>396.75200057550774</c:v>
                </c:pt>
                <c:pt idx="149">
                  <c:v>378.65295710380366</c:v>
                </c:pt>
                <c:pt idx="150">
                  <c:v>359.13216227806862</c:v>
                </c:pt>
                <c:pt idx="151">
                  <c:v>338.40151420146219</c:v>
                </c:pt>
                <c:pt idx="152">
                  <c:v>316.68288011737195</c:v>
                </c:pt>
                <c:pt idx="153">
                  <c:v>294.2054126177116</c:v>
                </c:pt>
                <c:pt idx="154">
                  <c:v>271.2028059642679</c:v>
                </c:pt>
                <c:pt idx="155">
                  <c:v>247.91052582498455</c:v>
                </c:pt>
                <c:pt idx="156">
                  <c:v>224.56304588236605</c:v>
                </c:pt>
                <c:pt idx="157">
                  <c:v>201.39112452015985</c:v>
                </c:pt>
                <c:pt idx="158">
                  <c:v>178.6191541408746</c:v>
                </c:pt>
                <c:pt idx="159">
                  <c:v>156.4626146190688</c:v>
                </c:pt>
                <c:pt idx="160">
                  <c:v>135.12566096704543</c:v>
                </c:pt>
                <c:pt idx="161">
                  <c:v>114.79887349862912</c:v>
                </c:pt>
                <c:pt idx="162">
                  <c:v>95.657196645402607</c:v>
                </c:pt>
                <c:pt idx="163">
                  <c:v>77.858090134697633</c:v>
                </c:pt>
                <c:pt idx="164">
                  <c:v>61.539913510106146</c:v>
                </c:pt>
                <c:pt idx="165">
                  <c:v>46.820561997014288</c:v>
                </c:pt>
                <c:pt idx="166">
                  <c:v>33.796368524614621</c:v>
                </c:pt>
                <c:pt idx="167">
                  <c:v>22.541283351302052</c:v>
                </c:pt>
                <c:pt idx="168">
                  <c:v>13.106339243990858</c:v>
                </c:pt>
                <c:pt idx="169">
                  <c:v>5.5194065767860501</c:v>
                </c:pt>
                <c:pt idx="170">
                  <c:v>0.21476091510839734</c:v>
                </c:pt>
                <c:pt idx="171">
                  <c:v>4.1141926194973486</c:v>
                </c:pt>
                <c:pt idx="172">
                  <c:v>6.2190862465230863</c:v>
                </c:pt>
                <c:pt idx="173">
                  <c:v>6.5909217148166039</c:v>
                </c:pt>
                <c:pt idx="174">
                  <c:v>5.3113170577372859</c:v>
                </c:pt>
                <c:pt idx="175">
                  <c:v>2.4806428702555547</c:v>
                </c:pt>
                <c:pt idx="176">
                  <c:v>1.7835852095534679</c:v>
                </c:pt>
                <c:pt idx="177">
                  <c:v>7.3485137677947989</c:v>
                </c:pt>
                <c:pt idx="178">
                  <c:v>14.067933976175208</c:v>
                </c:pt>
                <c:pt idx="179">
                  <c:v>21.78441226985187</c:v>
                </c:pt>
                <c:pt idx="180">
                  <c:v>30.331540782410038</c:v>
                </c:pt>
                <c:pt idx="181">
                  <c:v>39.536277560830079</c:v>
                </c:pt>
                <c:pt idx="182">
                  <c:v>49.22134554709023</c:v>
                </c:pt>
                <c:pt idx="183">
                  <c:v>59.207658671535832</c:v>
                </c:pt>
                <c:pt idx="184">
                  <c:v>69.316743164608553</c:v>
                </c:pt>
                <c:pt idx="185">
                  <c:v>79.37312236122682</c:v>
                </c:pt>
                <c:pt idx="186">
                  <c:v>89.206633844211183</c:v>
                </c:pt>
                <c:pt idx="187">
                  <c:v>98.654648742894707</c:v>
                </c:pt>
                <c:pt idx="188">
                  <c:v>107.56416435858843</c:v>
                </c:pt>
                <c:pt idx="189">
                  <c:v>115.79374301330346</c:v>
                </c:pt>
                <c:pt idx="190">
                  <c:v>123.21527209077833</c:v>
                </c:pt>
                <c:pt idx="191">
                  <c:v>129.71552263372644</c:v>
                </c:pt>
                <c:pt idx="192">
                  <c:v>135.19748654857554</c:v>
                </c:pt>
                <c:pt idx="193">
                  <c:v>139.58147541526637</c:v>
                </c:pt>
                <c:pt idx="194">
                  <c:v>142.80596706808038</c:v>
                </c:pt>
                <c:pt idx="195">
                  <c:v>144.82818946422194</c:v>
                </c:pt>
                <c:pt idx="196">
                  <c:v>145.62443484779652</c:v>
                </c:pt>
                <c:pt idx="197">
                  <c:v>145.19010080385334</c:v>
                </c:pt>
                <c:pt idx="198">
                  <c:v>143.53945843482251</c:v>
                </c:pt>
                <c:pt idx="199">
                  <c:v>140.70515153374086</c:v>
                </c:pt>
                <c:pt idx="200">
                  <c:v>136.737434228593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32A6-4842-9670-C3E9BD593DE7}"/>
            </c:ext>
          </c:extLst>
        </c:ser>
        <c:ser>
          <c:idx val="61"/>
          <c:order val="61"/>
          <c:tx>
            <c:strRef>
              <c:f>'1.f4(x,y)'!$A$78</c:f>
              <c:strCache>
                <c:ptCount val="1"/>
                <c:pt idx="0">
                  <c:v>6,1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78:$GT$78</c:f>
              <c:numCache>
                <c:formatCode>General</c:formatCode>
                <c:ptCount val="201"/>
                <c:pt idx="0">
                  <c:v>73.332160139047943</c:v>
                </c:pt>
                <c:pt idx="1">
                  <c:v>85.088481735824246</c:v>
                </c:pt>
                <c:pt idx="2">
                  <c:v>97.509865962105764</c:v>
                </c:pt>
                <c:pt idx="3">
                  <c:v>110.48733893697903</c:v>
                </c:pt>
                <c:pt idx="4">
                  <c:v>123.89870883060648</c:v>
                </c:pt>
                <c:pt idx="5">
                  <c:v>137.61024936056177</c:v>
                </c:pt>
                <c:pt idx="6">
                  <c:v>151.47856183242948</c:v>
                </c:pt>
                <c:pt idx="7">
                  <c:v>165.35259036911597</c:v>
                </c:pt>
                <c:pt idx="8">
                  <c:v>179.07576293972392</c:v>
                </c:pt>
                <c:pt idx="9">
                  <c:v>192.48822912571464</c:v>
                </c:pt>
                <c:pt idx="10">
                  <c:v>205.42916426953914</c:v>
                </c:pt>
                <c:pt idx="11">
                  <c:v>217.73910875422695</c:v>
                </c:pt>
                <c:pt idx="12">
                  <c:v>229.26231067185435</c:v>
                </c:pt>
                <c:pt idx="13">
                  <c:v>239.84904005952458</c:v>
                </c:pt>
                <c:pt idx="14">
                  <c:v>249.35784321347612</c:v>
                </c:pt>
                <c:pt idx="15">
                  <c:v>257.65770633006673</c:v>
                </c:pt>
                <c:pt idx="16">
                  <c:v>264.63009885646665</c:v>
                </c:pt>
                <c:pt idx="17">
                  <c:v>270.17086844884329</c:v>
                </c:pt>
                <c:pt idx="18">
                  <c:v>274.19196131184123</c:v>
                </c:pt>
                <c:pt idx="19">
                  <c:v>276.62294390599664</c:v>
                </c:pt>
                <c:pt idx="20">
                  <c:v>277.41230453102247</c:v>
                </c:pt>
                <c:pt idx="21">
                  <c:v>276.52851609049674</c:v>
                </c:pt>
                <c:pt idx="22">
                  <c:v>273.96084438188649</c:v>
                </c:pt>
                <c:pt idx="23">
                  <c:v>269.71988949661153</c:v>
                </c:pt>
                <c:pt idx="24">
                  <c:v>263.83785131714353</c:v>
                </c:pt>
                <c:pt idx="25">
                  <c:v>256.36851361914336</c:v>
                </c:pt>
                <c:pt idx="26">
                  <c:v>247.38694488218385</c:v>
                </c:pt>
                <c:pt idx="27">
                  <c:v>236.9889175376376</c:v>
                </c:pt>
                <c:pt idx="28">
                  <c:v>225.29005099148188</c:v>
                </c:pt>
                <c:pt idx="29">
                  <c:v>212.42468730800505</c:v>
                </c:pt>
                <c:pt idx="30">
                  <c:v>198.54451188340289</c:v>
                </c:pt>
                <c:pt idx="31">
                  <c:v>183.81693473309693</c:v>
                </c:pt>
                <c:pt idx="32">
                  <c:v>168.4232511222323</c:v>
                </c:pt>
                <c:pt idx="33">
                  <c:v>152.55660314651735</c:v>
                </c:pt>
                <c:pt idx="34">
                  <c:v>136.4197664844971</c:v>
                </c:pt>
                <c:pt idx="35">
                  <c:v>120.2227888599235</c:v>
                </c:pt>
                <c:pt idx="36">
                  <c:v>104.18050874516206</c:v>
                </c:pt>
                <c:pt idx="37">
                  <c:v>88.509984478654573</c:v>
                </c:pt>
                <c:pt idx="38">
                  <c:v>73.42786524072342</c:v>
                </c:pt>
                <c:pt idx="39">
                  <c:v>59.147736216403523</c:v>
                </c:pt>
                <c:pt idx="40">
                  <c:v>45.877470760218671</c:v>
                </c:pt>
                <c:pt idx="41">
                  <c:v>33.81662245943059</c:v>
                </c:pt>
                <c:pt idx="42">
                  <c:v>23.153889667810933</c:v>
                </c:pt>
                <c:pt idx="43">
                  <c:v>14.064684354879962</c:v>
                </c:pt>
                <c:pt idx="44">
                  <c:v>6.7088359942130893</c:v>
                </c:pt>
                <c:pt idx="45">
                  <c:v>1.2284597120445202</c:v>
                </c:pt>
                <c:pt idx="46">
                  <c:v>2.2539839481796911</c:v>
                </c:pt>
                <c:pt idx="47">
                  <c:v>3.6374124961391687</c:v>
                </c:pt>
                <c:pt idx="48">
                  <c:v>2.84360557171299</c:v>
                </c:pt>
                <c:pt idx="49">
                  <c:v>0.18157019411016823</c:v>
                </c:pt>
                <c:pt idx="50">
                  <c:v>5.467212301587991</c:v>
                </c:pt>
                <c:pt idx="51">
                  <c:v>13.016722985380879</c:v>
                </c:pt>
                <c:pt idx="52">
                  <c:v>22.807449352075565</c:v>
                </c:pt>
                <c:pt idx="53">
                  <c:v>34.790629528784621</c:v>
                </c:pt>
                <c:pt idx="54">
                  <c:v>48.891647632921099</c:v>
                </c:pt>
                <c:pt idx="55">
                  <c:v>65.010596661122833</c:v>
                </c:pt>
                <c:pt idx="56">
                  <c:v>83.023144682502206</c:v>
                </c:pt>
                <c:pt idx="57">
                  <c:v>102.78169605275939</c:v>
                </c:pt>
                <c:pt idx="58">
                  <c:v>124.11683578559834</c:v>
                </c:pt>
                <c:pt idx="59">
                  <c:v>146.83904176963145</c:v>
                </c:pt>
                <c:pt idx="60">
                  <c:v>170.7406462443067</c:v>
                </c:pt>
                <c:pt idx="61">
                  <c:v>195.59802488706649</c:v>
                </c:pt>
                <c:pt idx="62">
                  <c:v>221.17398905308411</c:v>
                </c:pt>
                <c:pt idx="63">
                  <c:v>247.22035418273813</c:v>
                </c:pt>
                <c:pt idx="64">
                  <c:v>273.48065518125679</c:v>
                </c:pt>
                <c:pt idx="65">
                  <c:v>299.69297770672239</c:v>
                </c:pt>
                <c:pt idx="66">
                  <c:v>325.5928727998463</c:v>
                </c:pt>
                <c:pt idx="67">
                  <c:v>350.91632117016144</c:v>
                </c:pt>
                <c:pt idx="68">
                  <c:v>375.40271273258111</c:v>
                </c:pt>
                <c:pt idx="69">
                  <c:v>398.79780667486915</c:v>
                </c:pt>
                <c:pt idx="70">
                  <c:v>420.85663743486532</c:v>
                </c:pt>
                <c:pt idx="71">
                  <c:v>441.34633247580632</c:v>
                </c:pt>
                <c:pt idx="72">
                  <c:v>460.04880866333082</c:v>
                </c:pt>
                <c:pt idx="73">
                  <c:v>476.76331535849874</c:v>
                </c:pt>
                <c:pt idx="74">
                  <c:v>491.30879403240442</c:v>
                </c:pt>
                <c:pt idx="75">
                  <c:v>503.52602626015619</c:v>
                </c:pt>
                <c:pt idx="76">
                  <c:v>513.27954434130913</c:v>
                </c:pt>
                <c:pt idx="77">
                  <c:v>520.45928149237045</c:v>
                </c:pt>
                <c:pt idx="78">
                  <c:v>524.98194153317343</c:v>
                </c:pt>
                <c:pt idx="79">
                  <c:v>526.79207120783906</c:v>
                </c:pt>
                <c:pt idx="80">
                  <c:v>525.86282170488539</c:v>
                </c:pt>
                <c:pt idx="81">
                  <c:v>522.19638952955165</c:v>
                </c:pt>
                <c:pt idx="82">
                  <c:v>515.82413059230407</c:v>
                </c:pt>
                <c:pt idx="83">
                  <c:v>506.80634516705823</c:v>
                </c:pt>
                <c:pt idx="84">
                  <c:v>495.23173519620696</c:v>
                </c:pt>
                <c:pt idx="85">
                  <c:v>481.21653923192554</c:v>
                </c:pt>
                <c:pt idx="86">
                  <c:v>464.90335405947741</c:v>
                </c:pt>
                <c:pt idx="87">
                  <c:v>446.45965570391706</c:v>
                </c:pt>
                <c:pt idx="88">
                  <c:v>426.07603603354187</c:v>
                </c:pt>
                <c:pt idx="89">
                  <c:v>403.96417450011165</c:v>
                </c:pt>
                <c:pt idx="90">
                  <c:v>380.35456765787768</c:v>
                </c:pt>
                <c:pt idx="91">
                  <c:v>355.49404194416707</c:v>
                </c:pt>
                <c:pt idx="92">
                  <c:v>329.64307774995603</c:v>
                </c:pt>
                <c:pt idx="93">
                  <c:v>303.07297502942322</c:v>
                </c:pt>
                <c:pt idx="94">
                  <c:v>276.06289256654281</c:v>
                </c:pt>
                <c:pt idx="95">
                  <c:v>248.89679451217086</c:v>
                </c:pt>
                <c:pt idx="96">
                  <c:v>221.86033890904883</c:v>
                </c:pt>
                <c:pt idx="97">
                  <c:v>195.23774362148257</c:v>
                </c:pt>
                <c:pt idx="98">
                  <c:v>169.30866537283509</c:v>
                </c:pt>
                <c:pt idx="99">
                  <c:v>144.34512746384377</c:v>
                </c:pt>
                <c:pt idx="100">
                  <c:v>120.6085311995617</c:v>
                </c:pt>
                <c:pt idx="101">
                  <c:v>98.34678509876629</c:v>
                </c:pt>
                <c:pt idx="102">
                  <c:v>77.791584608062081</c:v>
                </c:pt>
                <c:pt idx="103">
                  <c:v>59.155873309518149</c:v>
                </c:pt>
                <c:pt idx="104">
                  <c:v>42.631514515831832</c:v>
                </c:pt>
                <c:pt idx="105">
                  <c:v>28.387199715308231</c:v>
                </c:pt>
                <c:pt idx="106">
                  <c:v>16.566617589002984</c:v>
                </c:pt>
                <c:pt idx="107">
                  <c:v>7.2869043063677141</c:v>
                </c:pt>
                <c:pt idx="108">
                  <c:v>0.63739254918619959</c:v>
                </c:pt>
                <c:pt idx="109">
                  <c:v>3.3213267452209165</c:v>
                </c:pt>
                <c:pt idx="110">
                  <c:v>4.5580195509110721</c:v>
                </c:pt>
                <c:pt idx="111">
                  <c:v>3.0710941990638987</c:v>
                </c:pt>
                <c:pt idx="112">
                  <c:v>1.1114457144372689</c:v>
                </c:pt>
                <c:pt idx="113">
                  <c:v>7.9323799321823847</c:v>
                </c:pt>
                <c:pt idx="114">
                  <c:v>17.305976792468787</c:v>
                </c:pt>
                <c:pt idx="115">
                  <c:v>29.119016514722446</c:v>
                </c:pt>
                <c:pt idx="116">
                  <c:v>43.232120222470535</c:v>
                </c:pt>
                <c:pt idx="117">
                  <c:v>59.481368895930558</c:v>
                </c:pt>
                <c:pt idx="118">
                  <c:v>77.680193117710388</c:v>
                </c:pt>
                <c:pt idx="119">
                  <c:v>97.621511374316185</c:v>
                </c:pt>
                <c:pt idx="120">
                  <c:v>119.08009183946822</c:v>
                </c:pt>
                <c:pt idx="121">
                  <c:v>141.81511002578557</c:v>
                </c:pt>
                <c:pt idx="122">
                  <c:v>165.57287247890474</c:v>
                </c:pt>
                <c:pt idx="123">
                  <c:v>190.08967482827086</c:v>
                </c:pt>
                <c:pt idx="124">
                  <c:v>215.094761023274</c:v>
                </c:pt>
                <c:pt idx="125">
                  <c:v>240.31334948922986</c:v>
                </c:pt>
                <c:pt idx="126">
                  <c:v>265.46969124737109</c:v>
                </c:pt>
                <c:pt idx="127">
                  <c:v>290.29012476425692</c:v>
                </c:pt>
                <c:pt idx="128">
                  <c:v>314.50609243157351</c:v>
                </c:pt>
                <c:pt idx="129">
                  <c:v>337.85708412509234</c:v>
                </c:pt>
                <c:pt idx="130">
                  <c:v>360.09347424457786</c:v>
                </c:pt>
                <c:pt idx="131">
                  <c:v>380.97921998282771</c:v>
                </c:pt>
                <c:pt idx="132">
                  <c:v>400.2943902953661</c:v>
                </c:pt>
                <c:pt idx="133">
                  <c:v>417.83749712158641</c:v>
                </c:pt>
                <c:pt idx="134">
                  <c:v>433.42760281821506</c:v>
                </c:pt>
                <c:pt idx="135">
                  <c:v>446.90618047775092</c:v>
                </c:pt>
                <c:pt idx="136">
                  <c:v>458.13870678534931</c:v>
                </c:pt>
                <c:pt idx="137">
                  <c:v>467.01597028165878</c:v>
                </c:pt>
                <c:pt idx="138">
                  <c:v>473.45508130775954</c:v>
                </c:pt>
                <c:pt idx="139">
                  <c:v>477.40017347073876</c:v>
                </c:pt>
                <c:pt idx="140">
                  <c:v>478.82279014186383</c:v>
                </c:pt>
                <c:pt idx="141">
                  <c:v>477.72195323982345</c:v>
                </c:pt>
                <c:pt idx="142">
                  <c:v>474.12391531433593</c:v>
                </c:pt>
                <c:pt idx="143">
                  <c:v>468.08159968560619</c:v>
                </c:pt>
                <c:pt idx="144">
                  <c:v>459.67373706798048</c:v>
                </c:pt>
                <c:pt idx="145">
                  <c:v>449.00371066785794</c:v>
                </c:pt>
                <c:pt idx="146">
                  <c:v>436.19812515402822</c:v>
                </c:pt>
                <c:pt idx="147">
                  <c:v>421.4051181125036</c:v>
                </c:pt>
                <c:pt idx="148">
                  <c:v>404.79243557939026</c:v>
                </c:pt>
                <c:pt idx="149">
                  <c:v>386.54529595898526</c:v>
                </c:pt>
                <c:pt idx="150">
                  <c:v>366.86406904792096</c:v>
                </c:pt>
                <c:pt idx="151">
                  <c:v>345.96179897130872</c:v>
                </c:pt>
                <c:pt idx="152">
                  <c:v>324.06160156885272</c:v>
                </c:pt>
                <c:pt idx="153">
                  <c:v>301.39396812758605</c:v>
                </c:pt>
                <c:pt idx="154">
                  <c:v>278.19400832741889</c:v>
                </c:pt>
                <c:pt idx="155">
                  <c:v>254.69866583503199</c:v>
                </c:pt>
                <c:pt idx="156">
                  <c:v>231.14394014460618</c:v>
                </c:pt>
                <c:pt idx="157">
                  <c:v>207.76214801909822</c:v>
                </c:pt>
                <c:pt idx="158">
                  <c:v>184.77925723694935</c:v>
                </c:pt>
                <c:pt idx="159">
                  <c:v>162.41232430473826</c:v>
                </c:pt>
                <c:pt idx="160">
                  <c:v>140.86706636968984</c:v>
                </c:pt>
                <c:pt idx="161">
                  <c:v>120.3355957751164</c:v>
                </c:pt>
                <c:pt idx="162">
                  <c:v>100.99434356912221</c:v>
                </c:pt>
                <c:pt idx="163">
                  <c:v>83.002195828813157</c:v>
                </c:pt>
                <c:pt idx="164">
                  <c:v>66.49886392919278</c:v>
                </c:pt>
                <c:pt idx="165">
                  <c:v>51.603506901643549</c:v>
                </c:pt>
                <c:pt idx="166">
                  <c:v>38.413620828407289</c:v>
                </c:pt>
                <c:pt idx="167">
                  <c:v>27.004206846140413</c:v>
                </c:pt>
                <c:pt idx="168">
                  <c:v>17.427225825202651</c:v>
                </c:pt>
                <c:pt idx="169">
                  <c:v>9.7113441950256423</c:v>
                </c:pt>
                <c:pt idx="170">
                  <c:v>3.8619717440994279</c:v>
                </c:pt>
                <c:pt idx="171">
                  <c:v>0.13841141920287708</c:v>
                </c:pt>
                <c:pt idx="172">
                  <c:v>2.3296451566710825</c:v>
                </c:pt>
                <c:pt idx="173">
                  <c:v>2.7730067619116721</c:v>
                </c:pt>
                <c:pt idx="174">
                  <c:v>1.5500688911497169</c:v>
                </c:pt>
                <c:pt idx="175">
                  <c:v>1.2386855364951126</c:v>
                </c:pt>
                <c:pt idx="176">
                  <c:v>5.4754719798206857</c:v>
                </c:pt>
                <c:pt idx="177">
                  <c:v>11.027014229618395</c:v>
                </c:pt>
                <c:pt idx="178">
                  <c:v>17.746530994525777</c:v>
                </c:pt>
                <c:pt idx="179">
                  <c:v>25.475872298736942</c:v>
                </c:pt>
                <c:pt idx="180">
                  <c:v>34.047777075121758</c:v>
                </c:pt>
                <c:pt idx="181">
                  <c:v>43.288221905092414</c:v>
                </c:pt>
                <c:pt idx="182">
                  <c:v>53.018829806685694</c:v>
                </c:pt>
                <c:pt idx="183">
                  <c:v>63.059307318008663</c:v>
                </c:pt>
                <c:pt idx="184">
                  <c:v>73.229877872832006</c:v>
                </c:pt>
                <c:pt idx="185">
                  <c:v>83.353679622084186</c:v>
                </c:pt>
                <c:pt idx="186">
                  <c:v>93.259096417577283</c:v>
                </c:pt>
                <c:pt idx="187">
                  <c:v>102.78199163581716</c:v>
                </c:pt>
                <c:pt idx="188">
                  <c:v>111.76781586843673</c:v>
                </c:pt>
                <c:pt idx="189">
                  <c:v>120.07356122512989</c:v>
                </c:pt>
                <c:pt idx="190">
                  <c:v>127.56953706372133</c:v>
                </c:pt>
                <c:pt idx="191">
                  <c:v>134.14094435452722</c:v>
                </c:pt>
                <c:pt idx="192">
                  <c:v>139.68922857273915</c:v>
                </c:pt>
                <c:pt idx="193">
                  <c:v>144.13319395965246</c:v>
                </c:pt>
                <c:pt idx="194">
                  <c:v>147.40986516432361</c:v>
                </c:pt>
                <c:pt idx="195">
                  <c:v>149.47508563189839</c:v>
                </c:pt>
                <c:pt idx="196">
                  <c:v>150.30384560117739</c:v>
                </c:pt>
                <c:pt idx="197">
                  <c:v>149.89033616786497</c:v>
                </c:pt>
                <c:pt idx="198">
                  <c:v>148.24772951584933</c:v>
                </c:pt>
                <c:pt idx="199">
                  <c:v>145.40768907045893</c:v>
                </c:pt>
                <c:pt idx="200">
                  <c:v>141.41961693831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32A6-4842-9670-C3E9BD593DE7}"/>
            </c:ext>
          </c:extLst>
        </c:ser>
        <c:ser>
          <c:idx val="62"/>
          <c:order val="62"/>
          <c:tx>
            <c:strRef>
              <c:f>'1.f4(x,y)'!$A$79</c:f>
              <c:strCache>
                <c:ptCount val="1"/>
                <c:pt idx="0">
                  <c:v>6,2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79:$GT$79</c:f>
              <c:numCache>
                <c:formatCode>General</c:formatCode>
                <c:ptCount val="201"/>
                <c:pt idx="0">
                  <c:v>75.856784425407326</c:v>
                </c:pt>
                <c:pt idx="1">
                  <c:v>87.819678644970651</c:v>
                </c:pt>
                <c:pt idx="2">
                  <c:v>100.44556839384812</c:v>
                </c:pt>
                <c:pt idx="3">
                  <c:v>113.62395898601994</c:v>
                </c:pt>
                <c:pt idx="4">
                  <c:v>127.23116833066551</c:v>
                </c:pt>
                <c:pt idx="5">
                  <c:v>141.13202531869396</c:v>
                </c:pt>
                <c:pt idx="6">
                  <c:v>155.18174629957434</c:v>
                </c:pt>
                <c:pt idx="7">
                  <c:v>169.22796414867011</c:v>
                </c:pt>
                <c:pt idx="8">
                  <c:v>183.1128823976656</c:v>
                </c:pt>
                <c:pt idx="9">
                  <c:v>196.67552523490247</c:v>
                </c:pt>
                <c:pt idx="10">
                  <c:v>209.75405289856673</c:v>
                </c:pt>
                <c:pt idx="11">
                  <c:v>222.18811109886366</c:v>
                </c:pt>
                <c:pt idx="12">
                  <c:v>233.82118262576142</c:v>
                </c:pt>
                <c:pt idx="13">
                  <c:v>244.50290923161677</c:v>
                </c:pt>
                <c:pt idx="14">
                  <c:v>254.09135222289706</c:v>
                </c:pt>
                <c:pt idx="15">
                  <c:v>262.45516094702151</c:v>
                </c:pt>
                <c:pt idx="16">
                  <c:v>269.47561950873757</c:v>
                </c:pt>
                <c:pt idx="17">
                  <c:v>275.04854358018639</c:v>
                </c:pt>
                <c:pt idx="18">
                  <c:v>279.08600105995606</c:v>
                </c:pt>
                <c:pt idx="19">
                  <c:v>281.51783256457054</c:v>
                </c:pt>
                <c:pt idx="20">
                  <c:v>282.29295027249896</c:v>
                </c:pt>
                <c:pt idx="21">
                  <c:v>281.38039645358742</c:v>
                </c:pt>
                <c:pt idx="22">
                  <c:v>278.77014607016321</c:v>
                </c:pt>
                <c:pt idx="23">
                  <c:v>274.47364109135816</c:v>
                </c:pt>
                <c:pt idx="24">
                  <c:v>268.52404757844357</c:v>
                </c:pt>
                <c:pt idx="25">
                  <c:v>260.97623013322823</c:v>
                </c:pt>
                <c:pt idx="26">
                  <c:v>251.90644190952395</c:v>
                </c:pt>
                <c:pt idx="27">
                  <c:v>241.41173202415979</c:v>
                </c:pt>
                <c:pt idx="28">
                  <c:v>229.60907582356791</c:v>
                </c:pt>
                <c:pt idx="29">
                  <c:v>216.63423701938115</c:v>
                </c:pt>
                <c:pt idx="30">
                  <c:v>202.64037415739904</c:v>
                </c:pt>
                <c:pt idx="31">
                  <c:v>187.79640718568228</c:v>
                </c:pt>
                <c:pt idx="32">
                  <c:v>172.28516299830284</c:v>
                </c:pt>
                <c:pt idx="33">
                  <c:v>156.30132171265348</c:v>
                </c:pt>
                <c:pt idx="34">
                  <c:v>140.049188054317</c:v>
                </c:pt>
                <c:pt idx="35">
                  <c:v>123.74031454170398</c:v>
                </c:pt>
                <c:pt idx="36">
                  <c:v>107.59100515404849</c:v>
                </c:pt>
                <c:pt idx="37">
                  <c:v>91.819729806010827</c:v>
                </c:pt>
                <c:pt idx="38">
                  <c:v>76.644481219478536</c:v>
                </c:pt>
                <c:pt idx="39">
                  <c:v>62.280106662175456</c:v>
                </c:pt>
                <c:pt idx="40">
                  <c:v>48.935647502124851</c:v>
                </c:pt>
                <c:pt idx="41">
                  <c:v>36.811719600493696</c:v>
                </c:pt>
                <c:pt idx="42">
                  <c:v>26.097967231474986</c:v>
                </c:pt>
                <c:pt idx="43">
                  <c:v>16.970622480202234</c:v>
                </c:pt>
                <c:pt idx="44">
                  <c:v>9.5902009367318986</c:v>
                </c:pt>
                <c:pt idx="45">
                  <c:v>4.0993629891979397</c:v>
                </c:pt>
                <c:pt idx="46">
                  <c:v>0.620968140288223</c:v>
                </c:pt>
                <c:pt idx="47">
                  <c:v>0.74365244936188013</c:v>
                </c:pt>
                <c:pt idx="48">
                  <c:v>8.3817477125148587E-2</c:v>
                </c:pt>
                <c:pt idx="49">
                  <c:v>3.1574534537901333</c:v>
                </c:pt>
                <c:pt idx="50">
                  <c:v>8.5061419920610746</c:v>
                </c:pt>
                <c:pt idx="51">
                  <c:v>16.13292329204014</c:v>
                </c:pt>
                <c:pt idx="52">
                  <c:v>26.014634997356925</c:v>
                </c:pt>
                <c:pt idx="53">
                  <c:v>38.101863434153408</c:v>
                </c:pt>
                <c:pt idx="54">
                  <c:v>52.319205093438462</c:v>
                </c:pt>
                <c:pt idx="55">
                  <c:v>68.565837389714758</c:v>
                </c:pt>
                <c:pt idx="56">
                  <c:v>86.716394002422689</c:v>
                </c:pt>
                <c:pt idx="57">
                  <c:v>106.62213642533318</c:v>
                </c:pt>
                <c:pt idx="58">
                  <c:v>128.11240975706238</c:v>
                </c:pt>
                <c:pt idx="59">
                  <c:v>150.99636730679799</c:v>
                </c:pt>
                <c:pt idx="60">
                  <c:v>175.06494530498608</c:v>
                </c:pt>
                <c:pt idx="61">
                  <c:v>200.09306593895056</c:v>
                </c:pt>
                <c:pt idx="62">
                  <c:v>225.84204411542248</c:v>
                </c:pt>
                <c:pt idx="63">
                  <c:v>252.06217082003229</c:v>
                </c:pt>
                <c:pt idx="64">
                  <c:v>278.49544372880251</c:v>
                </c:pt>
                <c:pt idx="65">
                  <c:v>304.87841385563809</c:v>
                </c:pt>
                <c:pt idx="66">
                  <c:v>330.94511551575863</c:v>
                </c:pt>
                <c:pt idx="67">
                  <c:v>356.43004576651077</c:v>
                </c:pt>
                <c:pt idx="68">
                  <c:v>381.07115876808911</c:v>
                </c:pt>
                <c:pt idx="69">
                  <c:v>404.61284019659314</c:v>
                </c:pt>
                <c:pt idx="70">
                  <c:v>426.80882694492675</c:v>
                </c:pt>
                <c:pt idx="71">
                  <c:v>447.42503786275995</c:v>
                </c:pt>
                <c:pt idx="72">
                  <c:v>466.24228220960015</c:v>
                </c:pt>
                <c:pt idx="73">
                  <c:v>483.05881381464701</c:v>
                </c:pt>
                <c:pt idx="74">
                  <c:v>497.69270063843021</c:v>
                </c:pt>
                <c:pt idx="75">
                  <c:v>509.9839814946173</c:v>
                </c:pt>
                <c:pt idx="76">
                  <c:v>519.79658409187471</c:v>
                </c:pt>
                <c:pt idx="77">
                  <c:v>527.01998126724379</c:v>
                </c:pt>
                <c:pt idx="78">
                  <c:v>531.57056527247573</c:v>
                </c:pt>
                <c:pt idx="79">
                  <c:v>533.3927232080772</c:v>
                </c:pt>
                <c:pt idx="80">
                  <c:v>532.45960013852618</c:v>
                </c:pt>
                <c:pt idx="81">
                  <c:v>528.77354002578682</c:v>
                </c:pt>
                <c:pt idx="82">
                  <c:v>522.36619834447436</c:v>
                </c:pt>
                <c:pt idx="83">
                  <c:v>513.29832404693286</c:v>
                </c:pt>
                <c:pt idx="84">
                  <c:v>501.65921238521599</c:v>
                </c:pt>
                <c:pt idx="85">
                  <c:v>487.56583392423875</c:v>
                </c:pt>
                <c:pt idx="86">
                  <c:v>471.16164885105349</c:v>
                </c:pt>
                <c:pt idx="87">
                  <c:v>452.61511935472703</c:v>
                </c:pt>
                <c:pt idx="88">
                  <c:v>432.11793637636896</c:v>
                </c:pt>
                <c:pt idx="89">
                  <c:v>409.88298036777763</c:v>
                </c:pt>
                <c:pt idx="90">
                  <c:v>386.14203881047467</c:v>
                </c:pt>
                <c:pt idx="91">
                  <c:v>361.14330609777039</c:v>
                </c:pt>
                <c:pt idx="92">
                  <c:v>335.14869393717316</c:v>
                </c:pt>
                <c:pt idx="93">
                  <c:v>308.430982658701</c:v>
                </c:pt>
                <c:pt idx="94">
                  <c:v>281.27084569004882</c:v>
                </c:pt>
                <c:pt idx="95">
                  <c:v>253.95378095985535</c:v>
                </c:pt>
                <c:pt idx="96">
                  <c:v>226.7669840977056</c:v>
                </c:pt>
                <c:pt idx="97">
                  <c:v>199.99619900075118</c:v>
                </c:pt>
                <c:pt idx="98">
                  <c:v>173.92258162358664</c:v>
                </c:pt>
                <c:pt idx="99">
                  <c:v>148.81961271674413</c:v>
                </c:pt>
                <c:pt idx="100">
                  <c:v>124.95009469127804</c:v>
                </c:pt>
                <c:pt idx="101">
                  <c:v>102.56326682878561</c:v>
                </c:pt>
                <c:pt idx="102">
                  <c:v>81.892071698967541</c:v>
                </c:pt>
                <c:pt idx="103">
                  <c:v>63.15060390642369</c:v>
                </c:pt>
                <c:pt idx="104">
                  <c:v>46.531770185180086</c:v>
                </c:pt>
                <c:pt idx="105">
                  <c:v>32.20518741814751</c:v>
                </c:pt>
                <c:pt idx="106">
                  <c:v>20.315342408027171</c:v>
                </c:pt>
                <c:pt idx="107">
                  <c:v>10.980034198388569</c:v>
                </c:pt>
                <c:pt idx="108">
                  <c:v>4.2891164743865584</c:v>
                </c:pt>
                <c:pt idx="109">
                  <c:v>0.30355410027260266</c:v>
                </c:pt>
                <c:pt idx="110">
                  <c:v>0.94519578367445589</c:v>
                </c:pt>
                <c:pt idx="111">
                  <c:v>0.54452856382279269</c:v>
                </c:pt>
                <c:pt idx="112">
                  <c:v>4.744639877317983</c:v>
                </c:pt>
                <c:pt idx="113">
                  <c:v>11.597681323816595</c:v>
                </c:pt>
                <c:pt idx="114">
                  <c:v>21.017534123795073</c:v>
                </c:pt>
                <c:pt idx="115">
                  <c:v>32.890444704575387</c:v>
                </c:pt>
                <c:pt idx="116">
                  <c:v>47.076359056771842</c:v>
                </c:pt>
                <c:pt idx="117">
                  <c:v>63.410548432585159</c:v>
                </c:pt>
                <c:pt idx="118">
                  <c:v>81.705507182037081</c:v>
                </c:pt>
                <c:pt idx="119">
                  <c:v>101.75310040900493</c:v>
                </c:pt>
                <c:pt idx="120">
                  <c:v>123.32693627958847</c:v>
                </c:pt>
                <c:pt idx="121">
                  <c:v>146.18493526420707</c:v>
                </c:pt>
                <c:pt idx="122">
                  <c:v>170.07206637168545</c:v>
                </c:pt>
                <c:pt idx="123">
                  <c:v>194.72321856427038</c:v>
                </c:pt>
                <c:pt idx="124">
                  <c:v>219.86617404872069</c:v>
                </c:pt>
                <c:pt idx="125">
                  <c:v>245.22464903753709</c:v>
                </c:pt>
                <c:pt idx="126">
                  <c:v>270.52136687856745</c:v>
                </c:pt>
                <c:pt idx="127">
                  <c:v>295.48112816842399</c:v>
                </c:pt>
                <c:pt idx="128">
                  <c:v>319.83384259817154</c:v>
                </c:pt>
                <c:pt idx="129">
                  <c:v>343.31748782652414</c:v>
                </c:pt>
                <c:pt idx="130">
                  <c:v>365.68096162932545</c:v>
                </c:pt>
                <c:pt idx="131">
                  <c:v>386.68679492252733</c:v>
                </c:pt>
                <c:pt idx="132">
                  <c:v>406.1136949827698</c:v>
                </c:pt>
                <c:pt idx="133">
                  <c:v>423.75889027396892</c:v>
                </c:pt>
                <c:pt idx="134">
                  <c:v>439.44025070484355</c:v>
                </c:pt>
                <c:pt idx="135">
                  <c:v>452.99815986190089</c:v>
                </c:pt>
                <c:pt idx="136">
                  <c:v>464.29711875230424</c:v>
                </c:pt>
                <c:pt idx="137">
                  <c:v>473.22706381536204</c:v>
                </c:pt>
                <c:pt idx="138">
                  <c:v>479.70438538138075</c:v>
                </c:pt>
                <c:pt idx="139">
                  <c:v>483.67263633135013</c:v>
                </c:pt>
                <c:pt idx="140">
                  <c:v>485.10292439753965</c:v>
                </c:pt>
                <c:pt idx="141">
                  <c:v>483.99398529950031</c:v>
                </c:pt>
                <c:pt idx="142">
                  <c:v>480.37193768728031</c:v>
                </c:pt>
                <c:pt idx="143">
                  <c:v>474.28972461876322</c:v>
                </c:pt>
                <c:pt idx="144">
                  <c:v>465.82624998611021</c:v>
                </c:pt>
                <c:pt idx="145">
                  <c:v>455.08522188333632</c:v>
                </c:pt>
                <c:pt idx="146">
                  <c:v>442.19371833047813</c:v>
                </c:pt>
                <c:pt idx="147">
                  <c:v>427.30049399885729</c:v>
                </c:pt>
                <c:pt idx="148">
                  <c:v>410.5740495782386</c:v>
                </c:pt>
                <c:pt idx="149">
                  <c:v>392.20048815467766</c:v>
                </c:pt>
                <c:pt idx="150">
                  <c:v>372.38118539521719</c:v>
                </c:pt>
                <c:pt idx="151">
                  <c:v>351.33030243370655</c:v>
                </c:pt>
                <c:pt idx="152">
                  <c:v>329.27217209613292</c:v>
                </c:pt>
                <c:pt idx="153">
                  <c:v>306.43859047363321</c:v>
                </c:pt>
                <c:pt idx="154">
                  <c:v>283.06604683087073</c:v>
                </c:pt>
                <c:pt idx="155">
                  <c:v>259.39292541557387</c:v>
                </c:pt>
                <c:pt idx="156">
                  <c:v>235.65671290545598</c:v>
                </c:pt>
                <c:pt idx="157">
                  <c:v>212.091244990045</c:v>
                </c:pt>
                <c:pt idx="158">
                  <c:v>188.92402494077967</c:v>
                </c:pt>
                <c:pt idx="159">
                  <c:v>166.37364598152431</c:v>
                </c:pt>
                <c:pt idx="160">
                  <c:v>144.64734784670603</c:v>
                </c:pt>
                <c:pt idx="161">
                  <c:v>123.93873612356828</c:v>
                </c:pt>
                <c:pt idx="162">
                  <c:v>104.42569084087546</c:v>
                </c:pt>
                <c:pt idx="163">
                  <c:v>86.268488315386818</c:v>
                </c:pt>
                <c:pt idx="164">
                  <c:v>69.608157529937458</c:v>
                </c:pt>
                <c:pt idx="165">
                  <c:v>54.565089326817578</c:v>
                </c:pt>
                <c:pt idx="166">
                  <c:v>41.237913494405689</c:v>
                </c:pt>
                <c:pt idx="167">
                  <c:v>29.702655443106742</c:v>
                </c:pt>
                <c:pt idx="168">
                  <c:v>20.012180650436161</c:v>
                </c:pt>
                <c:pt idx="169">
                  <c:v>12.195931447852809</c:v>
                </c:pt>
                <c:pt idx="170">
                  <c:v>6.2599570681888421</c:v>
                </c:pt>
                <c:pt idx="171">
                  <c:v>2.187234217357938</c:v>
                </c:pt>
                <c:pt idx="172">
                  <c:v>6.1728177529204072E-2</c:v>
                </c:pt>
                <c:pt idx="173">
                  <c:v>0.54800991480200967</c:v>
                </c:pt>
                <c:pt idx="174">
                  <c:v>0.64686057766054805</c:v>
                </c:pt>
                <c:pt idx="175">
                  <c:v>3.4222909002389028</c:v>
                </c:pt>
                <c:pt idx="176">
                  <c:v>7.6602344162780156</c:v>
                </c:pt>
                <c:pt idx="177">
                  <c:v>13.227002824934477</c:v>
                </c:pt>
                <c:pt idx="178">
                  <c:v>19.975256864512524</c:v>
                </c:pt>
                <c:pt idx="179">
                  <c:v>27.746148285229609</c:v>
                </c:pt>
                <c:pt idx="180">
                  <c:v>36.371584419258319</c:v>
                </c:pt>
                <c:pt idx="181">
                  <c:v>45.676585229672249</c:v>
                </c:pt>
                <c:pt idx="182">
                  <c:v>55.481701656742459</c:v>
                </c:pt>
                <c:pt idx="183">
                  <c:v>65.605463413229856</c:v>
                </c:pt>
                <c:pt idx="184">
                  <c:v>75.866824118428326</c:v>
                </c:pt>
                <c:pt idx="185">
                  <c:v>86.087571807225487</c:v>
                </c:pt>
                <c:pt idx="186">
                  <c:v>96.094673403741623</c:v>
                </c:pt>
                <c:pt idx="187">
                  <c:v>105.72252270261305</c:v>
                </c:pt>
                <c:pt idx="188">
                  <c:v>114.81506274300159</c:v>
                </c:pt>
                <c:pt idx="189">
                  <c:v>123.22775517449449</c:v>
                </c:pt>
                <c:pt idx="190">
                  <c:v>130.82937127902571</c:v>
                </c:pt>
                <c:pt idx="191">
                  <c:v>137.50358170318253</c:v>
                </c:pt>
                <c:pt idx="192">
                  <c:v>143.15032464107821</c:v>
                </c:pt>
                <c:pt idx="193">
                  <c:v>147.68693515583482</c:v>
                </c:pt>
                <c:pt idx="194">
                  <c:v>151.04902150078297</c:v>
                </c:pt>
                <c:pt idx="195">
                  <c:v>153.19107765994832</c:v>
                </c:pt>
                <c:pt idx="196">
                  <c:v>154.08682482898604</c:v>
                </c:pt>
                <c:pt idx="197">
                  <c:v>153.72927815828976</c:v>
                </c:pt>
                <c:pt idx="198">
                  <c:v>152.13053873392829</c:v>
                </c:pt>
                <c:pt idx="199">
                  <c:v>149.32131443295742</c:v>
                </c:pt>
                <c:pt idx="200">
                  <c:v>145.350176910794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32A6-4842-9670-C3E9BD593DE7}"/>
            </c:ext>
          </c:extLst>
        </c:ser>
        <c:ser>
          <c:idx val="63"/>
          <c:order val="63"/>
          <c:tx>
            <c:strRef>
              <c:f>'1.f4(x,y)'!$A$80</c:f>
              <c:strCache>
                <c:ptCount val="1"/>
                <c:pt idx="0">
                  <c:v>6,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80:$GT$80</c:f>
              <c:numCache>
                <c:formatCode>General</c:formatCode>
                <c:ptCount val="201"/>
                <c:pt idx="0">
                  <c:v>77.609027356080688</c:v>
                </c:pt>
                <c:pt idx="1">
                  <c:v>89.734871527267842</c:v>
                </c:pt>
                <c:pt idx="2">
                  <c:v>102.52208231244687</c:v>
                </c:pt>
                <c:pt idx="3">
                  <c:v>115.85868372192284</c:v>
                </c:pt>
                <c:pt idx="4">
                  <c:v>129.61954211196974</c:v>
                </c:pt>
                <c:pt idx="5">
                  <c:v>143.66807907479748</c:v>
                </c:pt>
                <c:pt idx="6">
                  <c:v>157.85816197664565</c:v>
                </c:pt>
                <c:pt idx="7">
                  <c:v>172.03614650371253</c:v>
                </c:pt>
                <c:pt idx="8">
                  <c:v>186.04304355383348</c:v>
                </c:pt>
                <c:pt idx="9">
                  <c:v>199.71678115322064</c:v>
                </c:pt>
                <c:pt idx="10">
                  <c:v>212.89453080213946</c:v>
                </c:pt>
                <c:pt idx="11">
                  <c:v>225.41506677622618</c:v>
                </c:pt>
                <c:pt idx="12">
                  <c:v>237.12112644131773</c:v>
                </c:pt>
                <c:pt idx="13">
                  <c:v>247.86173958410876</c:v>
                </c:pt>
                <c:pt idx="14">
                  <c:v>257.49449511843221</c:v>
                </c:pt>
                <c:pt idx="15">
                  <c:v>265.88771429209197</c:v>
                </c:pt>
                <c:pt idx="16">
                  <c:v>272.92250068150162</c:v>
                </c:pt>
                <c:pt idx="17">
                  <c:v>278.49463880552997</c:v>
                </c:pt>
                <c:pt idx="18">
                  <c:v>282.51631509582683</c:v>
                </c:pt>
                <c:pt idx="19">
                  <c:v>284.91763720396943</c:v>
                </c:pt>
                <c:pt idx="20">
                  <c:v>285.64793017734507</c:v>
                </c:pt>
                <c:pt idx="21">
                  <c:v>284.67679086333374</c:v>
                </c:pt>
                <c:pt idx="22">
                  <c:v>281.99488496925659</c:v>
                </c:pt>
                <c:pt idx="23">
                  <c:v>277.61447447500387</c:v>
                </c:pt>
                <c:pt idx="24">
                  <c:v>271.56966652509317</c:v>
                </c:pt>
                <c:pt idx="25">
                  <c:v>263.9163784740748</c:v>
                </c:pt>
                <c:pt idx="26">
                  <c:v>254.7320173792402</c:v>
                </c:pt>
                <c:pt idx="27">
                  <c:v>244.11487588221362</c:v>
                </c:pt>
                <c:pt idx="28">
                  <c:v>232.18325005064932</c:v>
                </c:pt>
                <c:pt idx="29">
                  <c:v>219.0742883176199</c:v>
                </c:pt>
                <c:pt idx="30">
                  <c:v>204.94258411490239</c:v>
                </c:pt>
                <c:pt idx="31">
                  <c:v>189.9585281041671</c:v>
                </c:pt>
                <c:pt idx="32">
                  <c:v>174.30643902584328</c:v>
                </c:pt>
                <c:pt idx="33">
                  <c:v>158.18249507039295</c:v>
                </c:pt>
                <c:pt idx="34">
                  <c:v>141.79249029492922</c:v>
                </c:pt>
                <c:pt idx="35">
                  <c:v>125.34944292694576</c:v>
                </c:pt>
                <c:pt idx="36">
                  <c:v>109.0710843874317</c:v>
                </c:pt>
                <c:pt idx="37">
                  <c:v>93.177259502948488</c:v>
                </c:pt>
                <c:pt idx="38">
                  <c:v>77.88726963976535</c:v>
                </c:pt>
                <c:pt idx="39">
                  <c:v>63.417191366926474</c:v>
                </c:pt>
                <c:pt idx="40">
                  <c:v>49.977203727941614</c:v>
                </c:pt>
                <c:pt idx="41">
                  <c:v>37.768957266353006</c:v>
                </c:pt>
                <c:pt idx="42">
                  <c:v>26.983017607413395</c:v>
                </c:pt>
                <c:pt idx="43">
                  <c:v>17.796415650165297</c:v>
                </c:pt>
                <c:pt idx="44">
                  <c:v>10.370335279938915</c:v>
                </c:pt>
                <c:pt idx="45">
                  <c:v>4.8479679841212242</c:v>
                </c:pt>
                <c:pt idx="46">
                  <c:v>1.3525618620641866</c:v>
                </c:pt>
                <c:pt idx="47">
                  <c:v>1.4309714251048291E-2</c:v>
                </c:pt>
                <c:pt idx="48">
                  <c:v>0.82576291798478563</c:v>
                </c:pt>
                <c:pt idx="49">
                  <c:v>3.9267989600490396</c:v>
                </c:pt>
                <c:pt idx="50">
                  <c:v>9.3174794147693696</c:v>
                </c:pt>
                <c:pt idx="51">
                  <c:v>17.000491851184737</c:v>
                </c:pt>
                <c:pt idx="52">
                  <c:v>26.952177682771676</c:v>
                </c:pt>
                <c:pt idx="53">
                  <c:v>39.122488364596911</c:v>
                </c:pt>
                <c:pt idx="54">
                  <c:v>53.435253219093802</c:v>
                </c:pt>
                <c:pt idx="55">
                  <c:v>69.788757859984059</c:v>
                </c:pt>
                <c:pt idx="56">
                  <c:v>88.05662844430023</c:v>
                </c:pt>
                <c:pt idx="57">
                  <c:v>108.08901328860949</c:v>
                </c:pt>
                <c:pt idx="58">
                  <c:v>129.71404978202685</c:v>
                </c:pt>
                <c:pt idx="59">
                  <c:v>152.73960105897572</c:v>
                </c:pt>
                <c:pt idx="60">
                  <c:v>176.95524360087424</c:v>
                </c:pt>
                <c:pt idx="61">
                  <c:v>202.1344838579181</c:v>
                </c:pt>
                <c:pt idx="62">
                  <c:v>228.03717915718661</c:v>
                </c:pt>
                <c:pt idx="63">
                  <c:v>254.41213562578946</c:v>
                </c:pt>
                <c:pt idx="64">
                  <c:v>280.99985363857479</c:v>
                </c:pt>
                <c:pt idx="65">
                  <c:v>307.53538942615791</c:v>
                </c:pt>
                <c:pt idx="66">
                  <c:v>333.75129997373381</c:v>
                </c:pt>
                <c:pt idx="67">
                  <c:v>359.38063722288348</c:v>
                </c:pt>
                <c:pt idx="68">
                  <c:v>384.15995687141304</c:v>
                </c:pt>
                <c:pt idx="69">
                  <c:v>407.83230675938535</c:v>
                </c:pt>
                <c:pt idx="70">
                  <c:v>430.15015993723421</c:v>
                </c:pt>
                <c:pt idx="71">
                  <c:v>450.87825803362313</c:v>
                </c:pt>
                <c:pt idx="72">
                  <c:v>469.79633147091891</c:v>
                </c:pt>
                <c:pt idx="73">
                  <c:v>486.70166440443103</c:v>
                </c:pt>
                <c:pt idx="74">
                  <c:v>501.41147397271067</c:v>
                </c:pt>
                <c:pt idx="75">
                  <c:v>513.76507552048975</c:v>
                </c:pt>
                <c:pt idx="76">
                  <c:v>523.62580786920535</c:v>
                </c:pt>
                <c:pt idx="77">
                  <c:v>530.88269543434126</c:v>
                </c:pt>
                <c:pt idx="78">
                  <c:v>535.45182699224392</c:v>
                </c:pt>
                <c:pt idx="79">
                  <c:v>537.27743414639269</c:v>
                </c:pt>
                <c:pt idx="80">
                  <c:v>536.3326559962926</c:v>
                </c:pt>
                <c:pt idx="81">
                  <c:v>532.61998013058678</c:v>
                </c:pt>
                <c:pt idx="82">
                  <c:v>526.17135380715285</c:v>
                </c:pt>
                <c:pt idx="83">
                  <c:v>517.04796300277837</c:v>
                </c:pt>
                <c:pt idx="84">
                  <c:v>505.33968086853702</c:v>
                </c:pt>
                <c:pt idx="85">
                  <c:v>491.16419096876598</c:v>
                </c:pt>
                <c:pt idx="86">
                  <c:v>474.6657944662856</c:v>
                </c:pt>
                <c:pt idx="87">
                  <c:v>456.01391409952572</c:v>
                </c:pt>
                <c:pt idx="88">
                  <c:v>435.40131133506208</c:v>
                </c:pt>
                <c:pt idx="89">
                  <c:v>413.04203642992564</c:v>
                </c:pt>
                <c:pt idx="90">
                  <c:v>389.16913426232986</c:v>
                </c:pt>
                <c:pt idx="91">
                  <c:v>364.03213165024374</c:v>
                </c:pt>
                <c:pt idx="92">
                  <c:v>337.89433444065543</c:v>
                </c:pt>
                <c:pt idx="93">
                  <c:v>311.02996488810152</c:v>
                </c:pt>
                <c:pt idx="94">
                  <c:v>283.72117172260238</c:v>
                </c:pt>
                <c:pt idx="95">
                  <c:v>256.25494681219539</c:v>
                </c:pt>
                <c:pt idx="96">
                  <c:v>228.91998343598877</c:v>
                </c:pt>
                <c:pt idx="97">
                  <c:v>202.00351188676282</c:v>
                </c:pt>
                <c:pt idx="98">
                  <c:v>175.78814840927279</c:v>
                </c:pt>
                <c:pt idx="99">
                  <c:v>150.54879334800685</c:v>
                </c:pt>
                <c:pt idx="100">
                  <c:v>126.54961382765687</c:v>
                </c:pt>
                <c:pt idx="101">
                  <c:v>104.04114532737196</c:v>
                </c:pt>
                <c:pt idx="102">
                  <c:v>83.2575451471413</c:v>
                </c:pt>
                <c:pt idx="103">
                  <c:v>64.414029017406364</c:v>
                </c:pt>
                <c:pt idx="104">
                  <c:v>47.704519991669237</c:v>
                </c:pt>
                <c:pt idx="105">
                  <c:v>33.299536311222788</c:v>
                </c:pt>
                <c:pt idx="106">
                  <c:v>21.344342169981502</c:v>
                </c:pt>
                <c:pt idx="107">
                  <c:v>11.957382268123178</c:v>
                </c:pt>
                <c:pt idx="108">
                  <c:v>5.2290177616186524</c:v>
                </c:pt>
                <c:pt idx="109">
                  <c:v>1.2205777292624007</c:v>
                </c:pt>
                <c:pt idx="110">
                  <c:v>3.6263369508021948E-2</c:v>
                </c:pt>
                <c:pt idx="111">
                  <c:v>1.4602244589780151</c:v>
                </c:pt>
                <c:pt idx="112">
                  <c:v>5.6818724529465223</c:v>
                </c:pt>
                <c:pt idx="113">
                  <c:v>12.570993348638877</c:v>
                </c:pt>
                <c:pt idx="114">
                  <c:v>22.041091303718972</c:v>
                </c:pt>
                <c:pt idx="115">
                  <c:v>33.977892818134741</c:v>
                </c:pt>
                <c:pt idx="116">
                  <c:v>48.240686285507451</c:v>
                </c:pt>
                <c:pt idx="117">
                  <c:v>64.663954261917553</c:v>
                </c:pt>
                <c:pt idx="118">
                  <c:v>83.059279182530204</c:v>
                </c:pt>
                <c:pt idx="119">
                  <c:v>103.21750012918164</c:v>
                </c:pt>
                <c:pt idx="120">
                  <c:v>124.91109539041911</c:v>
                </c:pt>
                <c:pt idx="121">
                  <c:v>147.8967629929611</c:v>
                </c:pt>
                <c:pt idx="122">
                  <c:v>171.91816915003639</c:v>
                </c:pt>
                <c:pt idx="123">
                  <c:v>196.70883269350364</c:v>
                </c:pt>
                <c:pt idx="124">
                  <c:v>221.99511205483165</c:v>
                </c:pt>
                <c:pt idx="125">
                  <c:v>247.49926025222069</c:v>
                </c:pt>
                <c:pt idx="126">
                  <c:v>272.94251263996216</c:v>
                </c:pt>
                <c:pt idx="127">
                  <c:v>298.04817188939512</c:v>
                </c:pt>
                <c:pt idx="128">
                  <c:v>322.54465480136884</c:v>
                </c:pt>
                <c:pt idx="129">
                  <c:v>346.16846609590493</c:v>
                </c:pt>
                <c:pt idx="130">
                  <c:v>368.66706527879472</c:v>
                </c:pt>
                <c:pt idx="131">
                  <c:v>389.80159403529581</c:v>
                </c:pt>
                <c:pt idx="132">
                  <c:v>409.34943333144668</c:v>
                </c:pt>
                <c:pt idx="133">
                  <c:v>427.10656149271159</c:v>
                </c:pt>
                <c:pt idx="134">
                  <c:v>442.88968695247735</c:v>
                </c:pt>
                <c:pt idx="135">
                  <c:v>456.53813209011633</c:v>
                </c:pt>
                <c:pt idx="136">
                  <c:v>467.91544757708562</c:v>
                </c:pt>
                <c:pt idx="137">
                  <c:v>476.91073988385534</c:v>
                </c:pt>
                <c:pt idx="138">
                  <c:v>483.43969803153726</c:v>
                </c:pt>
                <c:pt idx="139">
                  <c:v>487.44530925881827</c:v>
                </c:pt>
                <c:pt idx="140">
                  <c:v>488.89825697426846</c:v>
                </c:pt>
                <c:pt idx="141">
                  <c:v>487.79699813204519</c:v>
                </c:pt>
                <c:pt idx="142">
                  <c:v>484.16752096043996</c:v>
                </c:pt>
                <c:pt idx="143">
                  <c:v>478.06278774234795</c:v>
                </c:pt>
                <c:pt idx="144">
                  <c:v>469.56187104962021</c:v>
                </c:pt>
                <c:pt idx="145">
                  <c:v>458.76879542524824</c:v>
                </c:pt>
                <c:pt idx="146">
                  <c:v>445.81109994567822</c:v>
                </c:pt>
                <c:pt idx="147">
                  <c:v>430.83814033935101</c:v>
                </c:pt>
                <c:pt idx="148">
                  <c:v>414.01915234829659</c:v>
                </c:pt>
                <c:pt idx="149">
                  <c:v>395.54110076158179</c:v>
                </c:pt>
                <c:pt idx="150">
                  <c:v>375.60634099015584</c:v>
                </c:pt>
                <c:pt idx="151">
                  <c:v>354.4301221633919</c:v>
                </c:pt>
                <c:pt idx="152">
                  <c:v>332.23796248352699</c:v>
                </c:pt>
                <c:pt idx="153">
                  <c:v>309.2629289547861</c:v>
                </c:pt>
                <c:pt idx="154">
                  <c:v>285.74285459321538</c:v>
                </c:pt>
                <c:pt idx="155">
                  <c:v>261.91752680990152</c:v>
                </c:pt>
                <c:pt idx="156">
                  <c:v>238.02588083794646</c:v>
                </c:pt>
                <c:pt idx="157">
                  <c:v>214.30323184081115</c:v>
                </c:pt>
                <c:pt idx="158">
                  <c:v>190.97857869999694</c:v>
                </c:pt>
                <c:pt idx="159">
                  <c:v>168.27201144191895</c:v>
                </c:pt>
                <c:pt idx="160">
                  <c:v>146.39225284048709</c:v>
                </c:pt>
                <c:pt idx="161">
                  <c:v>125.53436294131927</c:v>
                </c:pt>
                <c:pt idx="162">
                  <c:v>105.87763311797868</c:v>
                </c:pt>
                <c:pt idx="163">
                  <c:v>87.583693816757048</c:v>
                </c:pt>
                <c:pt idx="164">
                  <c:v>70.794857404741037</c:v>
                </c:pt>
                <c:pt idx="165">
                  <c:v>55.632714540040084</c:v>
                </c:pt>
                <c:pt idx="166">
                  <c:v>42.196999270256711</c:v>
                </c:pt>
                <c:pt idx="167">
                  <c:v>30.564734675031467</c:v>
                </c:pt>
                <c:pt idx="168">
                  <c:v>20.789667342745712</c:v>
                </c:pt>
                <c:pt idx="169">
                  <c:v>12.901995353586125</c:v>
                </c:pt>
                <c:pt idx="170">
                  <c:v>6.9083907757830261</c:v>
                </c:pt>
                <c:pt idx="171">
                  <c:v>2.7923140141532348</c:v>
                </c:pt>
                <c:pt idx="172">
                  <c:v>0.51461372525599902</c:v>
                </c:pt>
                <c:pt idx="173">
                  <c:v>1.4402476291497447E-2</c:v>
                </c:pt>
                <c:pt idx="174">
                  <c:v>1.2101949189386416</c:v>
                </c:pt>
                <c:pt idx="175">
                  <c:v>4.0012920167273212</c:v>
                </c:pt>
                <c:pt idx="176">
                  <c:v>8.2693918452236872</c:v>
                </c:pt>
                <c:pt idx="177">
                  <c:v>13.880404715628353</c:v>
                </c:pt>
                <c:pt idx="178">
                  <c:v>20.686447888648193</c:v>
                </c:pt>
                <c:pt idx="179">
                  <c:v>28.527992977510394</c:v>
                </c:pt>
                <c:pt idx="180">
                  <c:v>37.236137313708397</c:v>
                </c:pt>
                <c:pt idx="181">
                  <c:v>46.634969089206756</c:v>
                </c:pt>
                <c:pt idx="182">
                  <c:v>56.543995012686544</c:v>
                </c:pt>
                <c:pt idx="183">
                  <c:v>66.780598538454612</c:v>
                </c:pt>
                <c:pt idx="184">
                  <c:v>77.16249645352228</c:v>
                </c:pt>
                <c:pt idx="185">
                  <c:v>87.510161744685405</c:v>
                </c:pt>
                <c:pt idx="186">
                  <c:v>97.649181211689168</c:v>
                </c:pt>
                <c:pt idx="187">
                  <c:v>107.41251723825792</c:v>
                </c:pt>
                <c:pt idx="188">
                  <c:v>116.64264446828952</c:v>
                </c:pt>
                <c:pt idx="189">
                  <c:v>125.19353384347508</c:v>
                </c:pt>
                <c:pt idx="190">
                  <c:v>132.93245851988101</c:v>
                </c:pt>
                <c:pt idx="191">
                  <c:v>139.74159856903393</c:v>
                </c:pt>
                <c:pt idx="192">
                  <c:v>145.51942405412672</c:v>
                </c:pt>
                <c:pt idx="193">
                  <c:v>150.18183902058007</c:v>
                </c:pt>
                <c:pt idx="194">
                  <c:v>153.6630721154983</c:v>
                </c:pt>
                <c:pt idx="195">
                  <c:v>155.91630291272492</c:v>
                </c:pt>
                <c:pt idx="196">
                  <c:v>156.91401652692949</c:v>
                </c:pt>
                <c:pt idx="197">
                  <c:v>156.64808270722887</c:v>
                </c:pt>
                <c:pt idx="198">
                  <c:v>155.12955926259505</c:v>
                </c:pt>
                <c:pt idx="199">
                  <c:v>152.38822334124686</c:v>
                </c:pt>
                <c:pt idx="200">
                  <c:v>148.47183771755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32A6-4842-9670-C3E9BD593DE7}"/>
            </c:ext>
          </c:extLst>
        </c:ser>
        <c:ser>
          <c:idx val="64"/>
          <c:order val="64"/>
          <c:tx>
            <c:strRef>
              <c:f>'1.f4(x,y)'!$A$81</c:f>
              <c:strCache>
                <c:ptCount val="1"/>
                <c:pt idx="0">
                  <c:v>6,4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81:$GT$81</c:f>
              <c:numCache>
                <c:formatCode>General</c:formatCode>
                <c:ptCount val="201"/>
                <c:pt idx="0">
                  <c:v>78.541063375397869</c:v>
                </c:pt>
                <c:pt idx="1">
                  <c:v>90.78610293874101</c:v>
                </c:pt>
                <c:pt idx="2">
                  <c:v>103.69131971113308</c:v>
                </c:pt>
                <c:pt idx="3">
                  <c:v>117.14329590063545</c:v>
                </c:pt>
                <c:pt idx="4">
                  <c:v>131.01548501869405</c:v>
                </c:pt>
                <c:pt idx="5">
                  <c:v>145.16993888678493</c:v>
                </c:pt>
                <c:pt idx="6">
                  <c:v>159.4592118608044</c:v>
                </c:pt>
                <c:pt idx="7">
                  <c:v>173.72841649616322</c:v>
                </c:pt>
                <c:pt idx="8">
                  <c:v>187.81740286041713</c:v>
                </c:pt>
                <c:pt idx="9">
                  <c:v>201.5630320486388</c:v>
                </c:pt>
                <c:pt idx="10">
                  <c:v>214.80151318951772</c:v>
                </c:pt>
                <c:pt idx="11">
                  <c:v>227.3707723623763</c:v>
                </c:pt>
                <c:pt idx="12">
                  <c:v>239.112821386897</c:v>
                </c:pt>
                <c:pt idx="13">
                  <c:v>249.8760944031967</c:v>
                </c:pt>
                <c:pt idx="14">
                  <c:v>259.51772052961098</c:v>
                </c:pt>
                <c:pt idx="15">
                  <c:v>267.9057016636512</c:v>
                </c:pt>
                <c:pt idx="16">
                  <c:v>274.92096566748631</c:v>
                </c:pt>
                <c:pt idx="17">
                  <c:v>280.45926673746646</c:v>
                </c:pt>
                <c:pt idx="18">
                  <c:v>284.43290667742161</c:v>
                </c:pt>
                <c:pt idx="19">
                  <c:v>286.77225305304745</c:v>
                </c:pt>
                <c:pt idx="20">
                  <c:v>287.42703277081171</c:v>
                </c:pt>
                <c:pt idx="21">
                  <c:v>286.36738246689401</c:v>
                </c:pt>
                <c:pt idx="22">
                  <c:v>283.58464017374297</c:v>
                </c:pt>
                <c:pt idx="23">
                  <c:v>279.09186601505348</c:v>
                </c:pt>
                <c:pt idx="24">
                  <c:v>272.92408312303621</c:v>
                </c:pt>
                <c:pt idx="25">
                  <c:v>265.13823353157676</c:v>
                </c:pt>
                <c:pt idx="26">
                  <c:v>255.81284743068659</c:v>
                </c:pt>
                <c:pt idx="27">
                  <c:v>245.04742782612388</c:v>
                </c:pt>
                <c:pt idx="28">
                  <c:v>232.96155628753272</c:v>
                </c:pt>
                <c:pt idx="29">
                  <c:v>219.69372904351991</c:v>
                </c:pt>
                <c:pt idx="30">
                  <c:v>205.39993614821427</c:v>
                </c:pt>
                <c:pt idx="31">
                  <c:v>190.25199975786609</c:v>
                </c:pt>
                <c:pt idx="32">
                  <c:v>174.4356906766923</c:v>
                </c:pt>
                <c:pt idx="33">
                  <c:v>158.14864521960897</c:v>
                </c:pt>
                <c:pt idx="34">
                  <c:v>141.59810705975212</c:v>
                </c:pt>
                <c:pt idx="35">
                  <c:v>124.99852104812288</c:v>
                </c:pt>
                <c:pt idx="36">
                  <c:v>108.56900798235213</c:v>
                </c:pt>
                <c:pt idx="37">
                  <c:v>92.530750936584923</c:v>
                </c:pt>
                <c:pt idx="38">
                  <c:v>77.104325024288769</c:v>
                </c:pt>
                <c:pt idx="39">
                  <c:v>62.507003334459625</c:v>
                </c:pt>
                <c:pt idx="40">
                  <c:v>48.950072248080744</c:v>
                </c:pt>
                <c:pt idx="41">
                  <c:v>36.636189399539646</c:v>
                </c:pt>
                <c:pt idx="42">
                  <c:v>25.756817195787214</c:v>
                </c:pt>
                <c:pt idx="43">
                  <c:v>16.489764048070739</c:v>
                </c:pt>
                <c:pt idx="44">
                  <c:v>8.9968643157868655</c:v>
                </c:pt>
                <c:pt idx="45">
                  <c:v>3.4218264229288322</c:v>
                </c:pt>
                <c:pt idx="46">
                  <c:v>0.11172329706500636</c:v>
                </c:pt>
                <c:pt idx="47">
                  <c:v>1.5019757198369463</c:v>
                </c:pt>
                <c:pt idx="48">
                  <c:v>0.67043026747082013</c:v>
                </c:pt>
                <c:pt idx="49">
                  <c:v>2.4368774307542775</c:v>
                </c:pt>
                <c:pt idx="50">
                  <c:v>7.8484283492950011</c:v>
                </c:pt>
                <c:pt idx="51">
                  <c:v>15.56656682962212</c:v>
                </c:pt>
                <c:pt idx="52">
                  <c:v>25.567151287863194</c:v>
                </c:pt>
                <c:pt idx="53">
                  <c:v>37.799515237905034</c:v>
                </c:pt>
                <c:pt idx="54">
                  <c:v>52.18674129143416</c:v>
                </c:pt>
                <c:pt idx="55">
                  <c:v>68.626247042745476</c:v>
                </c:pt>
                <c:pt idx="56">
                  <c:v>86.990677993727957</c:v>
                </c:pt>
                <c:pt idx="57">
                  <c:v>107.12909896847037</c:v>
                </c:pt>
                <c:pt idx="58">
                  <c:v>128.86847185217331</c:v>
                </c:pt>
                <c:pt idx="59">
                  <c:v>152.01540400915621</c:v>
                </c:pt>
                <c:pt idx="60">
                  <c:v>176.3581484317836</c:v>
                </c:pt>
                <c:pt idx="61">
                  <c:v>201.66883358611281</c:v>
                </c:pt>
                <c:pt idx="62">
                  <c:v>227.70589808836218</c:v>
                </c:pt>
                <c:pt idx="63">
                  <c:v>254.21670280334786</c:v>
                </c:pt>
                <c:pt idx="64">
                  <c:v>280.940290732775</c:v>
                </c:pt>
                <c:pt idx="65">
                  <c:v>307.61026318485671</c:v>
                </c:pt>
                <c:pt idx="66">
                  <c:v>333.95773921023118</c:v>
                </c:pt>
                <c:pt idx="67">
                  <c:v>359.71436417113375</c:v>
                </c:pt>
                <c:pt idx="68">
                  <c:v>384.61533259531268</c:v>
                </c:pt>
                <c:pt idx="69">
                  <c:v>408.40239016242163</c:v>
                </c:pt>
                <c:pt idx="70">
                  <c:v>430.8267797828903</c:v>
                </c:pt>
                <c:pt idx="71">
                  <c:v>451.6520972569358</c:v>
                </c:pt>
                <c:pt idx="72">
                  <c:v>470.65702293877484</c:v>
                </c:pt>
                <c:pt idx="73">
                  <c:v>487.63789716779723</c:v>
                </c:pt>
                <c:pt idx="74">
                  <c:v>502.4111089491613</c:v>
                </c:pt>
                <c:pt idx="75">
                  <c:v>514.81526945116877</c:v>
                </c:pt>
                <c:pt idx="76">
                  <c:v>524.71314431168651</c:v>
                </c:pt>
                <c:pt idx="77">
                  <c:v>531.99332148254928</c:v>
                </c:pt>
                <c:pt idx="78">
                  <c:v>536.5715943573756</c:v>
                </c:pt>
                <c:pt idx="79">
                  <c:v>538.39204318920588</c:v>
                </c:pt>
                <c:pt idx="80">
                  <c:v>537.42780127163712</c:v>
                </c:pt>
                <c:pt idx="81">
                  <c:v>533.68149598994739</c:v>
                </c:pt>
                <c:pt idx="82">
                  <c:v>527.18535860438953</c:v>
                </c:pt>
                <c:pt idx="83">
                  <c:v>518.00100046220894</c:v>
                </c:pt>
                <c:pt idx="84">
                  <c:v>506.21885720285974</c:v>
                </c:pt>
                <c:pt idx="85">
                  <c:v>491.95730637678241</c:v>
                </c:pt>
                <c:pt idx="86">
                  <c:v>475.36146769654522</c:v>
                </c:pt>
                <c:pt idx="87">
                  <c:v>456.6016988352917</c:v>
                </c:pt>
                <c:pt idx="88">
                  <c:v>435.87180323771736</c:v>
                </c:pt>
                <c:pt idx="89">
                  <c:v>413.38696977127984</c:v>
                </c:pt>
                <c:pt idx="90">
                  <c:v>389.38146718030589</c:v>
                </c:pt>
                <c:pt idx="91">
                  <c:v>364.10611917609941</c:v>
                </c:pt>
                <c:pt idx="92">
                  <c:v>337.82558856807475</c:v>
                </c:pt>
                <c:pt idx="93">
                  <c:v>310.81550108396726</c:v>
                </c:pt>
                <c:pt idx="94">
                  <c:v>283.35944141472714</c:v>
                </c:pt>
                <c:pt idx="95">
                  <c:v>255.74585552940644</c:v>
                </c:pt>
                <c:pt idx="96">
                  <c:v>228.26489441931597</c:v>
                </c:pt>
                <c:pt idx="97">
                  <c:v>201.20523513564805</c:v>
                </c:pt>
                <c:pt idx="98">
                  <c:v>174.8509152722477</c:v>
                </c:pt>
                <c:pt idx="99">
                  <c:v>149.47821691172007</c:v>
                </c:pt>
                <c:pt idx="100">
                  <c:v>125.35263550003107</c:v>
                </c:pt>
                <c:pt idx="101">
                  <c:v>102.72596814861355</c:v>
                </c:pt>
                <c:pt idx="102">
                  <c:v>81.833554494937431</c:v>
                </c:pt>
                <c:pt idx="103">
                  <c:v>62.89170149859676</c:v>
                </c:pt>
                <c:pt idx="104">
                  <c:v>46.095321430716936</c:v>
                </c:pt>
                <c:pt idx="105">
                  <c:v>31.61580985474945</c:v>
                </c:pt>
                <c:pt idx="106">
                  <c:v>19.599187625389654</c:v>
                </c:pt>
                <c:pt idx="107">
                  <c:v>10.164527881914113</c:v>
                </c:pt>
                <c:pt idx="108">
                  <c:v>3.4026857185545478</c:v>
                </c:pt>
                <c:pt idx="109">
                  <c:v>0.62465528373936141</c:v>
                </c:pt>
                <c:pt idx="110">
                  <c:v>1.8856091415489156</c:v>
                </c:pt>
                <c:pt idx="111">
                  <c:v>0.37837942887408244</c:v>
                </c:pt>
                <c:pt idx="112">
                  <c:v>3.8687857694189289</c:v>
                </c:pt>
                <c:pt idx="113">
                  <c:v>10.797974903627768</c:v>
                </c:pt>
                <c:pt idx="114">
                  <c:v>20.322325123612103</c:v>
                </c:pt>
                <c:pt idx="115">
                  <c:v>32.327056866675818</c:v>
                </c:pt>
                <c:pt idx="116">
                  <c:v>46.67081846536697</c:v>
                </c:pt>
                <c:pt idx="117">
                  <c:v>63.187324811542233</c:v>
                </c:pt>
                <c:pt idx="118">
                  <c:v>81.687270743239736</c:v>
                </c:pt>
                <c:pt idx="119">
                  <c:v>101.96049668084238</c:v>
                </c:pt>
                <c:pt idx="120">
                  <c:v>123.77838116541294</c:v>
                </c:pt>
                <c:pt idx="121">
                  <c:v>146.89643237846772</c:v>
                </c:pt>
                <c:pt idx="122">
                  <c:v>171.05704847885545</c:v>
                </c:pt>
                <c:pt idx="123">
                  <c:v>195.99241470485714</c:v>
                </c:pt>
                <c:pt idx="124">
                  <c:v>221.42750367999236</c:v>
                </c:pt>
                <c:pt idx="125">
                  <c:v>247.08314424667589</c:v>
                </c:pt>
                <c:pt idx="126">
                  <c:v>272.67912344547068</c:v>
                </c:pt>
                <c:pt idx="127">
                  <c:v>297.93728596711668</c:v>
                </c:pt>
                <c:pt idx="128">
                  <c:v>322.58459553265328</c:v>
                </c:pt>
                <c:pt idx="129">
                  <c:v>346.35612320177495</c:v>
                </c:pt>
                <c:pt idx="130">
                  <c:v>368.99792856408828</c:v>
                </c:pt>
                <c:pt idx="131">
                  <c:v>390.26980112030901</c:v>
                </c:pt>
                <c:pt idx="132">
                  <c:v>409.94783089415654</c:v>
                </c:pt>
                <c:pt idx="133">
                  <c:v>427.82677940966863</c:v>
                </c:pt>
                <c:pt idx="134">
                  <c:v>443.72222459757575</c:v>
                </c:pt>
                <c:pt idx="135">
                  <c:v>457.47245592897229</c:v>
                </c:pt>
                <c:pt idx="136">
                  <c:v>468.94009908189452</c:v>
                </c:pt>
                <c:pt idx="137">
                  <c:v>478.01345269047698</c:v>
                </c:pt>
                <c:pt idx="138">
                  <c:v>484.60752316821475</c:v>
                </c:pt>
                <c:pt idx="139">
                  <c:v>488.66474719528685</c:v>
                </c:pt>
                <c:pt idx="140">
                  <c:v>490.15539517186278</c:v>
                </c:pt>
                <c:pt idx="141">
                  <c:v>489.07765272044981</c:v>
                </c:pt>
                <c:pt idx="142">
                  <c:v>485.45738112549634</c:v>
                </c:pt>
                <c:pt idx="143">
                  <c:v>479.34756138224225</c:v>
                </c:pt>
                <c:pt idx="144">
                  <c:v>470.82743024410343</c:v>
                </c:pt>
                <c:pt idx="145">
                  <c:v>460.00132026440843</c:v>
                </c:pt>
                <c:pt idx="146">
                  <c:v>446.99721928117543</c:v>
                </c:pt>
                <c:pt idx="147">
                  <c:v>431.96506805177472</c:v>
                </c:pt>
                <c:pt idx="148">
                  <c:v>415.07481776910748</c:v>
                </c:pt>
                <c:pt idx="149">
                  <c:v>396.51427194650512</c:v>
                </c:pt>
                <c:pt idx="150">
                  <c:v>376.48673961231901</c:v>
                </c:pt>
                <c:pt idx="151">
                  <c:v>355.20852887823224</c:v>
                </c:pt>
                <c:pt idx="152">
                  <c:v>332.90631171269825</c:v>
                </c:pt>
                <c:pt idx="153">
                  <c:v>309.81439214201447</c:v>
                </c:pt>
                <c:pt idx="154">
                  <c:v>286.17191110023975</c:v>
                </c:pt>
                <c:pt idx="155">
                  <c:v>262.22002174412933</c:v>
                </c:pt>
                <c:pt idx="156">
                  <c:v>238.19906923403025</c:v>
                </c:pt>
                <c:pt idx="157">
                  <c:v>214.34580875469825</c:v>
                </c:pt>
                <c:pt idx="158">
                  <c:v>190.89069491476218</c:v>
                </c:pt>
                <c:pt idx="159">
                  <c:v>168.0552746284533</c:v>
                </c:pt>
                <c:pt idx="160">
                  <c:v>146.0497141614448</c:v>
                </c:pt>
                <c:pt idx="161">
                  <c:v>125.07048923217235</c:v>
                </c:pt>
                <c:pt idx="162">
                  <c:v>105.2982649231367</c:v>
                </c:pt>
                <c:pt idx="163">
                  <c:v>86.895989700041213</c:v>
                </c:pt>
                <c:pt idx="164">
                  <c:v>70.007225090643942</c:v>
                </c:pt>
                <c:pt idx="165">
                  <c:v>54.754729573785148</c:v>
                </c:pt>
                <c:pt idx="166">
                  <c:v>41.239312009378708</c:v>
                </c:pt>
                <c:pt idx="167">
                  <c:v>29.538966541787797</c:v>
                </c:pt>
                <c:pt idx="168">
                  <c:v>19.70829737396998</c:v>
                </c:pt>
                <c:pt idx="169">
                  <c:v>11.778238181540321</c:v>
                </c:pt>
                <c:pt idx="170">
                  <c:v>5.756067259183367</c:v>
                </c:pt>
                <c:pt idx="171">
                  <c:v>1.625715811981657</c:v>
                </c:pt>
                <c:pt idx="172">
                  <c:v>0.6516368335089735</c:v>
                </c:pt>
                <c:pt idx="173">
                  <c:v>1.136690874306195</c:v>
                </c:pt>
                <c:pt idx="174">
                  <c:v>8.9110272038574065E-2</c:v>
                </c:pt>
                <c:pt idx="175">
                  <c:v>2.9249637758540308</c:v>
                </c:pt>
                <c:pt idx="176">
                  <c:v>7.2523192326016179</c:v>
                </c:pt>
                <c:pt idx="177">
                  <c:v>12.936696269204795</c:v>
                </c:pt>
                <c:pt idx="178">
                  <c:v>19.829683161509006</c:v>
                </c:pt>
                <c:pt idx="179">
                  <c:v>27.771089522737579</c:v>
                </c:pt>
                <c:pt idx="180">
                  <c:v>36.591224283722916</c:v>
                </c:pt>
                <c:pt idx="181">
                  <c:v>46.113268712550102</c:v>
                </c:pt>
                <c:pt idx="182">
                  <c:v>56.155713132485978</c:v>
                </c:pt>
                <c:pt idx="183">
                  <c:v>66.534825306275422</c:v>
                </c:pt>
                <c:pt idx="184">
                  <c:v>77.067118170841397</c:v>
                </c:pt>
                <c:pt idx="185">
                  <c:v>87.571784732837088</c:v>
                </c:pt>
                <c:pt idx="186">
                  <c:v>97.873068470949292</c:v>
                </c:pt>
                <c:pt idx="187">
                  <c:v>107.80253852894805</c:v>
                </c:pt>
                <c:pt idx="188">
                  <c:v>117.20124031267423</c:v>
                </c:pt>
                <c:pt idx="189">
                  <c:v>125.92169380813344</c:v>
                </c:pt>
                <c:pt idx="190">
                  <c:v>133.82971399554762</c:v>
                </c:pt>
                <c:pt idx="191">
                  <c:v>140.80603012005105</c:v>
                </c:pt>
                <c:pt idx="192">
                  <c:v>146.74768326407408</c:v>
                </c:pt>
                <c:pt idx="193">
                  <c:v>151.56918461580815</c:v>
                </c:pt>
                <c:pt idx="194">
                  <c:v>155.20342000563051</c:v>
                </c:pt>
                <c:pt idx="195">
                  <c:v>157.60228964814087</c:v>
                </c:pt>
                <c:pt idx="196">
                  <c:v>158.73707553918265</c:v>
                </c:pt>
                <c:pt idx="197">
                  <c:v>158.59853257063003</c:v>
                </c:pt>
                <c:pt idx="198">
                  <c:v>157.19670309508081</c:v>
                </c:pt>
                <c:pt idx="199">
                  <c:v>154.56045835135245</c:v>
                </c:pt>
                <c:pt idx="200">
                  <c:v>150.736773802938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32A6-4842-9670-C3E9BD593DE7}"/>
            </c:ext>
          </c:extLst>
        </c:ser>
        <c:ser>
          <c:idx val="65"/>
          <c:order val="65"/>
          <c:tx>
            <c:strRef>
              <c:f>'1.f4(x,y)'!$A$82</c:f>
              <c:strCache>
                <c:ptCount val="1"/>
                <c:pt idx="0">
                  <c:v>6,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82:$GT$82</c:f>
              <c:numCache>
                <c:formatCode>General</c:formatCode>
                <c:ptCount val="201"/>
                <c:pt idx="0">
                  <c:v>78.615303871105894</c:v>
                </c:pt>
                <c:pt idx="1">
                  <c:v>90.936049659827461</c:v>
                </c:pt>
                <c:pt idx="2">
                  <c:v>103.91622009577117</c:v>
                </c:pt>
                <c:pt idx="3">
                  <c:v>117.44099508618599</c:v>
                </c:pt>
                <c:pt idx="4">
                  <c:v>131.38245400576733</c:v>
                </c:pt>
                <c:pt idx="5">
                  <c:v>145.60131643322265</c:v>
                </c:pt>
                <c:pt idx="6">
                  <c:v>159.94885968699103</c:v>
                </c:pt>
                <c:pt idx="7">
                  <c:v>174.26898725007365</c:v>
                </c:pt>
                <c:pt idx="8">
                  <c:v>188.40042016331569</c:v>
                </c:pt>
                <c:pt idx="9">
                  <c:v>202.1789818216406</c:v>
                </c:pt>
                <c:pt idx="10">
                  <c:v>215.43994534850651</c:v>
                </c:pt>
                <c:pt idx="11">
                  <c:v>228.02041186517715</c:v>
                </c:pt>
                <c:pt idx="12">
                  <c:v>239.76168752315729</c:v>
                </c:pt>
                <c:pt idx="13">
                  <c:v>250.51162713507037</c:v>
                </c:pt>
                <c:pt idx="14">
                  <c:v>260.12691262089135</c:v>
                </c:pt>
                <c:pt idx="15">
                  <c:v>268.4752352771626</c:v>
                </c:pt>
                <c:pt idx="16">
                  <c:v>275.43735206589685</c:v>
                </c:pt>
                <c:pt idx="17">
                  <c:v>280.90898769167984</c:v>
                </c:pt>
                <c:pt idx="18">
                  <c:v>284.80255616964001</c:v>
                </c:pt>
                <c:pt idx="19">
                  <c:v>287.04867785865662</c:v>
                </c:pt>
                <c:pt idx="20">
                  <c:v>287.59747051444003</c:v>
                </c:pt>
                <c:pt idx="21">
                  <c:v>286.41959577323536</c:v>
                </c:pt>
                <c:pt idx="22">
                  <c:v>283.50704557275196</c:v>
                </c:pt>
                <c:pt idx="23">
                  <c:v>278.87365631353606</c:v>
                </c:pt>
                <c:pt idx="24">
                  <c:v>272.55534201993822</c:v>
                </c:pt>
                <c:pt idx="25">
                  <c:v>264.61004133177261</c:v>
                </c:pt>
                <c:pt idx="26">
                  <c:v>255.11737680101143</c:v>
                </c:pt>
                <c:pt idx="27">
                  <c:v>244.17802863688553</c:v>
                </c:pt>
                <c:pt idx="28">
                  <c:v>231.91282869179625</c:v>
                </c:pt>
                <c:pt idx="29">
                  <c:v>218.46158406397961</c:v>
                </c:pt>
                <c:pt idx="30">
                  <c:v>203.98164316629004</c:v>
                </c:pt>
                <c:pt idx="31">
                  <c:v>188.64622043052825</c:v>
                </c:pt>
                <c:pt idx="32">
                  <c:v>172.64249894212938</c:v>
                </c:pt>
                <c:pt idx="33">
                  <c:v>156.16953319184833</c:v>
                </c:pt>
                <c:pt idx="34">
                  <c:v>139.43597675333655</c:v>
                </c:pt>
                <c:pt idx="35">
                  <c:v>122.65766201552711</c:v>
                </c:pt>
                <c:pt idx="36">
                  <c:v>106.05506108757911</c:v>
                </c:pt>
                <c:pt idx="37">
                  <c:v>89.850658626903893</c:v>
                </c:pt>
                <c:pt idx="38">
                  <c:v>74.266268596983721</c:v>
                </c:pt>
                <c:pt idx="39">
                  <c:v>59.520327825397764</c:v>
                </c:pt>
                <c:pt idx="40">
                  <c:v>45.825199692589869</c:v>
                </c:pt>
                <c:pt idx="41">
                  <c:v>33.384521332262757</c:v>
                </c:pt>
                <c:pt idx="42">
                  <c:v>22.390627363703896</c:v>
                </c:pt>
                <c:pt idx="43">
                  <c:v>13.022082408661101</c:v>
                </c:pt>
                <c:pt idx="44">
                  <c:v>5.441353479390159</c:v>
                </c:pt>
                <c:pt idx="45">
                  <c:v>0.20734822615617432</c:v>
                </c:pt>
                <c:pt idx="46">
                  <c:v>3.8000285030308638</c:v>
                </c:pt>
                <c:pt idx="47">
                  <c:v>5.2346489334688693</c:v>
                </c:pt>
                <c:pt idx="48">
                  <c:v>4.4326205152719691</c:v>
                </c:pt>
                <c:pt idx="49">
                  <c:v>1.3400322060686776</c:v>
                </c:pt>
                <c:pt idx="50">
                  <c:v>4.0714024204560006</c:v>
                </c:pt>
                <c:pt idx="51">
                  <c:v>11.803693881699662</c:v>
                </c:pt>
                <c:pt idx="52">
                  <c:v>21.83223082924497</c:v>
                </c:pt>
                <c:pt idx="53">
                  <c:v>34.105745765694166</c:v>
                </c:pt>
                <c:pt idx="54">
                  <c:v>48.546595049815615</c:v>
                </c:pt>
                <c:pt idx="55">
                  <c:v>65.051352037831577</c:v>
                </c:pt>
                <c:pt idx="56">
                  <c:v>83.491708443751591</c:v>
                </c:pt>
                <c:pt idx="57">
                  <c:v>103.71567528391157</c:v>
                </c:pt>
                <c:pt idx="58">
                  <c:v>125.54907114518434</c:v>
                </c:pt>
                <c:pt idx="59">
                  <c:v>148.79728202644574</c:v>
                </c:pt>
                <c:pt idx="60">
                  <c:v>173.24727369098076</c:v>
                </c:pt>
                <c:pt idx="61">
                  <c:v>198.66983437369836</c:v>
                </c:pt>
                <c:pt idx="62">
                  <c:v>224.82202284874683</c:v>
                </c:pt>
                <c:pt idx="63">
                  <c:v>251.4497943148759</c:v>
                </c:pt>
                <c:pt idx="64">
                  <c:v>278.29077432867888</c:v>
                </c:pt>
                <c:pt idx="65">
                  <c:v>305.07714913685481</c:v>
                </c:pt>
                <c:pt idx="66">
                  <c:v>331.53863925095186</c:v>
                </c:pt>
                <c:pt idx="67">
                  <c:v>357.40552199028059</c:v>
                </c:pt>
                <c:pt idx="68">
                  <c:v>382.41166800486155</c:v>
                </c:pt>
                <c:pt idx="69">
                  <c:v>406.29755648956689</c:v>
                </c:pt>
                <c:pt idx="70">
                  <c:v>428.8132339172883</c:v>
                </c:pt>
                <c:pt idx="71">
                  <c:v>449.72118165235622</c:v>
                </c:pt>
                <c:pt idx="72">
                  <c:v>468.79905874982791</c:v>
                </c:pt>
                <c:pt idx="73">
                  <c:v>485.84228759114387</c:v>
                </c:pt>
                <c:pt idx="74">
                  <c:v>500.66645173665592</c:v>
                </c:pt>
                <c:pt idx="75">
                  <c:v>513.10947747074033</c:v>
                </c:pt>
                <c:pt idx="76">
                  <c:v>523.03357295135299</c:v>
                </c:pt>
                <c:pt idx="77">
                  <c:v>530.326901624588</c:v>
                </c:pt>
                <c:pt idx="78">
                  <c:v>534.90496959401389</c:v>
                </c:pt>
                <c:pt idx="79">
                  <c:v>536.71170990881865</c:v>
                </c:pt>
                <c:pt idx="80">
                  <c:v>535.72025021575791</c:v>
                </c:pt>
                <c:pt idx="81">
                  <c:v>531.93335386669946</c:v>
                </c:pt>
                <c:pt idx="82">
                  <c:v>525.38352834338446</c:v>
                </c:pt>
                <c:pt idx="83">
                  <c:v>516.13279870953158</c:v>
                </c:pt>
                <c:pt idx="84">
                  <c:v>504.27214768233375</c:v>
                </c:pt>
                <c:pt idx="85">
                  <c:v>489.92062778501781</c:v>
                </c:pt>
                <c:pt idx="86">
                  <c:v>473.22415485387904</c:v>
                </c:pt>
                <c:pt idx="87">
                  <c:v>454.35399588212454</c:v>
                </c:pt>
                <c:pt idx="88">
                  <c:v>433.50496774522475</c:v>
                </c:pt>
                <c:pt idx="89">
                  <c:v>410.89336672625728</c:v>
                </c:pt>
                <c:pt idx="90">
                  <c:v>386.75465190508373</c:v>
                </c:pt>
                <c:pt idx="91">
                  <c:v>361.34090835501854</c:v>
                </c:pt>
                <c:pt idx="92">
                  <c:v>334.91811867084988</c:v>
                </c:pt>
                <c:pt idx="93">
                  <c:v>307.76327360219102</c:v>
                </c:pt>
                <c:pt idx="94">
                  <c:v>280.16135445952688</c:v>
                </c:pt>
                <c:pt idx="95">
                  <c:v>252.40222147453997</c:v>
                </c:pt>
                <c:pt idx="96">
                  <c:v>224.77744341342319</c:v>
                </c:pt>
                <c:pt idx="97">
                  <c:v>197.5771044485642</c:v>
                </c:pt>
                <c:pt idx="98">
                  <c:v>171.08662458182656</c:v>
                </c:pt>
                <c:pt idx="99">
                  <c:v>145.58362977809392</c:v>
                </c:pt>
                <c:pt idx="100">
                  <c:v>121.33490741224237</c:v>
                </c:pt>
                <c:pt idx="101">
                  <c:v>98.593481662720464</c:v>
                </c:pt>
                <c:pt idx="102">
                  <c:v>77.595842111671217</c:v>
                </c:pt>
                <c:pt idx="103">
                  <c:v>58.559357051152105</c:v>
                </c:pt>
                <c:pt idx="104">
                  <c:v>41.679900868059164</c:v>
                </c:pt>
                <c:pt idx="105">
                  <c:v>27.129722411778964</c:v>
                </c:pt>
                <c:pt idx="106">
                  <c:v>15.055578467355389</c:v>
                </c:pt>
                <c:pt idx="107">
                  <c:v>5.5771533956542099</c:v>
                </c:pt>
                <c:pt idx="108">
                  <c:v>1.2142173033870529</c:v>
                </c:pt>
                <c:pt idx="109">
                  <c:v>5.2565052590513428</c:v>
                </c:pt>
                <c:pt idx="110">
                  <c:v>6.5176187591163757</c:v>
                </c:pt>
                <c:pt idx="111">
                  <c:v>4.9956967653165387</c:v>
                </c:pt>
                <c:pt idx="112">
                  <c:v>0.71906451237485536</c:v>
                </c:pt>
                <c:pt idx="113">
                  <c:v>6.2541483088829732</c:v>
                </c:pt>
                <c:pt idx="114">
                  <c:v>15.836721895520729</c:v>
                </c:pt>
                <c:pt idx="115">
                  <c:v>27.913384486928216</c:v>
                </c:pt>
                <c:pt idx="116">
                  <c:v>42.342161890500066</c:v>
                </c:pt>
                <c:pt idx="117">
                  <c:v>58.95602236576579</c:v>
                </c:pt>
                <c:pt idx="118">
                  <c:v>77.564797471365921</c:v>
                </c:pt>
                <c:pt idx="119">
                  <c:v>97.957356326817802</c:v>
                </c:pt>
                <c:pt idx="120">
                  <c:v>119.90400785576789</c:v>
                </c:pt>
                <c:pt idx="121">
                  <c:v>143.15910299302891</c:v>
                </c:pt>
                <c:pt idx="122">
                  <c:v>167.46380658428541</c:v>
                </c:pt>
                <c:pt idx="123">
                  <c:v>192.5490068110511</c:v>
                </c:pt>
                <c:pt idx="124">
                  <c:v>218.1383284562375</c:v>
                </c:pt>
                <c:pt idx="125">
                  <c:v>243.95121520498853</c:v>
                </c:pt>
                <c:pt idx="126">
                  <c:v>269.7060454639668</c:v>
                </c:pt>
                <c:pt idx="127">
                  <c:v>295.12324588798703</c:v>
                </c:pt>
                <c:pt idx="128">
                  <c:v>319.92836692868474</c:v>
                </c:pt>
                <c:pt idx="129">
                  <c:v>343.85508526379209</c:v>
                </c:pt>
                <c:pt idx="130">
                  <c:v>366.64809892059941</c:v>
                </c:pt>
                <c:pt idx="131">
                  <c:v>388.06588226143174</c:v>
                </c:pt>
                <c:pt idx="132">
                  <c:v>407.88326973597282</c:v>
                </c:pt>
                <c:pt idx="133">
                  <c:v>425.89383940385915</c:v>
                </c:pt>
                <c:pt idx="134">
                  <c:v>441.91206966583991</c:v>
                </c:pt>
                <c:pt idx="135">
                  <c:v>455.77524538358898</c:v>
                </c:pt>
                <c:pt idx="136">
                  <c:v>467.34509258400698</c:v>
                </c:pt>
                <c:pt idx="137">
                  <c:v>476.50912419739518</c:v>
                </c:pt>
                <c:pt idx="138">
                  <c:v>483.18168273121086</c:v>
                </c:pt>
                <c:pt idx="139">
                  <c:v>487.30466939091963</c:v>
                </c:pt>
                <c:pt idx="140">
                  <c:v>488.84795288358907</c:v>
                </c:pt>
                <c:pt idx="141">
                  <c:v>487.8094549338204</c:v>
                </c:pt>
                <c:pt idx="142">
                  <c:v>484.21491336013219</c:v>
                </c:pt>
                <c:pt idx="143">
                  <c:v>478.11732735744209</c:v>
                </c:pt>
                <c:pt idx="144">
                  <c:v>469.59609336260581</c:v>
                </c:pt>
                <c:pt idx="145">
                  <c:v>458.75584350064958</c:v>
                </c:pt>
                <c:pt idx="146">
                  <c:v>445.72500207632595</c:v>
                </c:pt>
                <c:pt idx="147">
                  <c:v>430.65407884774476</c:v>
                </c:pt>
                <c:pt idx="148">
                  <c:v>413.71372085728484</c:v>
                </c:pt>
                <c:pt idx="149">
                  <c:v>395.09254736379506</c:v>
                </c:pt>
                <c:pt idx="150">
                  <c:v>374.99479488652486</c:v>
                </c:pt>
                <c:pt idx="151">
                  <c:v>353.63780150625303</c:v>
                </c:pt>
                <c:pt idx="152">
                  <c:v>331.2493613476164</c:v>
                </c:pt>
                <c:pt idx="153">
                  <c:v>308.06498156796908</c:v>
                </c:pt>
                <c:pt idx="154">
                  <c:v>284.32507518601238</c:v>
                </c:pt>
                <c:pt idx="155">
                  <c:v>260.27212368648043</c:v>
                </c:pt>
                <c:pt idx="156">
                  <c:v>236.14784352882188</c:v>
                </c:pt>
                <c:pt idx="157">
                  <c:v>212.19039046644886</c:v>
                </c:pt>
                <c:pt idx="158">
                  <c:v>188.63163495218285</c:v>
                </c:pt>
                <c:pt idx="159">
                  <c:v>165.69454087333654</c:v>
                </c:pt>
                <c:pt idx="160">
                  <c:v>143.59067843962677</c:v>
                </c:pt>
                <c:pt idx="161">
                  <c:v>122.51790025675042</c:v>
                </c:pt>
                <c:pt idx="162">
                  <c:v>102.65820748028447</c:v>
                </c:pt>
                <c:pt idx="163">
                  <c:v>84.175830485223017</c:v>
                </c:pt>
                <c:pt idx="164">
                  <c:v>67.215545736415521</c:v>
                </c:pt>
                <c:pt idx="165">
                  <c:v>51.901247538344485</c:v>
                </c:pt>
                <c:pt idx="166">
                  <c:v>38.334790116322537</c:v>
                </c:pt>
                <c:pt idx="167">
                  <c:v>26.59511207492254</c:v>
                </c:pt>
                <c:pt idx="168">
                  <c:v>16.737651735388486</c:v>
                </c:pt>
                <c:pt idx="169">
                  <c:v>8.7940582154644193</c:v>
                </c:pt>
                <c:pt idx="170">
                  <c:v>2.7721994273451691</c:v>
                </c:pt>
                <c:pt idx="171">
                  <c:v>1.3435355222584264</c:v>
                </c:pt>
                <c:pt idx="172">
                  <c:v>3.5916456962459082</c:v>
                </c:pt>
                <c:pt idx="173">
                  <c:v>4.0326491856002473</c:v>
                </c:pt>
                <c:pt idx="174">
                  <c:v>2.7479486258914059</c:v>
                </c:pt>
                <c:pt idx="175">
                  <c:v>0.16155220365747169</c:v>
                </c:pt>
                <c:pt idx="176">
                  <c:v>4.5770612260772197</c:v>
                </c:pt>
                <c:pt idx="177">
                  <c:v>10.363718087692966</c:v>
                </c:pt>
                <c:pt idx="178">
                  <c:v>17.372596572224658</c:v>
                </c:pt>
                <c:pt idx="179">
                  <c:v>25.442862429878176</c:v>
                </c:pt>
                <c:pt idx="180">
                  <c:v>34.404057790842984</c:v>
                </c:pt>
                <c:pt idx="181">
                  <c:v>44.07848184655429</c:v>
                </c:pt>
                <c:pt idx="182">
                  <c:v>54.283636381040395</c:v>
                </c:pt>
                <c:pt idx="183">
                  <c:v>64.834704032376379</c:v>
                </c:pt>
                <c:pt idx="184">
                  <c:v>75.547026869590979</c:v>
                </c:pt>
                <c:pt idx="185">
                  <c:v>86.238552987143891</c:v>
                </c:pt>
                <c:pt idx="186">
                  <c:v>96.732219345980099</c:v>
                </c:pt>
                <c:pt idx="187">
                  <c:v>106.8582400208731</c:v>
                </c:pt>
                <c:pt idx="188">
                  <c:v>116.45627033681376</c:v>
                </c:pt>
                <c:pt idx="189">
                  <c:v>125.37741907633273</c:v>
                </c:pt>
                <c:pt idx="190">
                  <c:v>133.48608299383065</c:v>
                </c:pt>
                <c:pt idx="191">
                  <c:v>140.66158025671768</c:v>
                </c:pt>
                <c:pt idx="192">
                  <c:v>146.79956211681957</c:v>
                </c:pt>
                <c:pt idx="193">
                  <c:v>151.81318506557054</c:v>
                </c:pt>
                <c:pt idx="194">
                  <c:v>155.63402890612014</c:v>
                </c:pt>
                <c:pt idx="195">
                  <c:v>158.21274954476246</c:v>
                </c:pt>
                <c:pt idx="196">
                  <c:v>159.5194588206744</c:v>
                </c:pt>
                <c:pt idx="197">
                  <c:v>159.54382731252156</c:v>
                </c:pt>
                <c:pt idx="198">
                  <c:v>158.29490973725001</c:v>
                </c:pt>
                <c:pt idx="199">
                  <c:v>155.80069624371163</c:v>
                </c:pt>
                <c:pt idx="200">
                  <c:v>152.10739655467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32A6-4842-9670-C3E9BD593DE7}"/>
            </c:ext>
          </c:extLst>
        </c:ser>
        <c:ser>
          <c:idx val="66"/>
          <c:order val="66"/>
          <c:tx>
            <c:strRef>
              <c:f>'1.f4(x,y)'!$A$83</c:f>
              <c:strCache>
                <c:ptCount val="1"/>
                <c:pt idx="0">
                  <c:v>6,6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83:$GT$83</c:f>
              <c:numCache>
                <c:formatCode>General</c:formatCode>
                <c:ptCount val="201"/>
                <c:pt idx="0">
                  <c:v>77.805044629564406</c:v>
                </c:pt>
                <c:pt idx="1">
                  <c:v>90.158667498855991</c:v>
                </c:pt>
                <c:pt idx="2">
                  <c:v>103.17139266327247</c:v>
                </c:pt>
                <c:pt idx="3">
                  <c:v>116.72703723068172</c:v>
                </c:pt>
                <c:pt idx="4">
                  <c:v>130.69634514710609</c:v>
                </c:pt>
                <c:pt idx="5">
                  <c:v>144.9387412764498</c:v>
                </c:pt>
                <c:pt idx="6">
                  <c:v>159.30426187258089</c:v>
                </c:pt>
                <c:pt idx="7">
                  <c:v>173.63563540446842</c:v>
                </c:pt>
                <c:pt idx="8">
                  <c:v>187.7704856898167</c:v>
                </c:pt>
                <c:pt idx="9">
                  <c:v>201.54362765438989</c:v>
                </c:pt>
                <c:pt idx="10">
                  <c:v>214.78942478275917</c:v>
                </c:pt>
                <c:pt idx="11">
                  <c:v>227.34417647638489</c:v>
                </c:pt>
                <c:pt idx="12">
                  <c:v>239.04850309657098</c:v>
                </c:pt>
                <c:pt idx="13">
                  <c:v>249.74969644753179</c:v>
                </c:pt>
                <c:pt idx="14">
                  <c:v>259.30400384801879</c:v>
                </c:pt>
                <c:pt idx="15">
                  <c:v>267.57881474292776</c:v>
                </c:pt>
                <c:pt idx="16">
                  <c:v>274.45472000820484</c:v>
                </c:pt>
                <c:pt idx="17">
                  <c:v>279.82741568742483</c:v>
                </c:pt>
                <c:pt idx="18">
                  <c:v>283.60942484613321</c:v>
                </c:pt>
                <c:pt idx="19">
                  <c:v>285.73161351545792</c:v>
                </c:pt>
                <c:pt idx="20">
                  <c:v>286.14447929051443</c:v>
                </c:pt>
                <c:pt idx="21">
                  <c:v>284.81919401887876</c:v>
                </c:pt>
                <c:pt idx="22">
                  <c:v>281.74838512365471</c:v>
                </c:pt>
                <c:pt idx="23">
                  <c:v>276.9466434152863</c:v>
                </c:pt>
                <c:pt idx="24">
                  <c:v>270.45074871471047</c:v>
                </c:pt>
                <c:pt idx="25">
                  <c:v>262.31960819426388</c:v>
                </c:pt>
                <c:pt idx="26">
                  <c:v>252.63390599711974</c:v>
                </c:pt>
                <c:pt idx="27">
                  <c:v>241.49546637532063</c:v>
                </c:pt>
                <c:pt idx="28">
                  <c:v>229.02633624479222</c:v>
                </c:pt>
                <c:pt idx="29">
                  <c:v>215.36759664749505</c:v>
                </c:pt>
                <c:pt idx="30">
                  <c:v>200.6779160913828</c:v>
                </c:pt>
                <c:pt idx="31">
                  <c:v>185.13186206477712</c:v>
                </c:pt>
                <c:pt idx="32">
                  <c:v>168.91799015176184</c:v>
                </c:pt>
                <c:pt idx="33">
                  <c:v>152.23673307031555</c:v>
                </c:pt>
                <c:pt idx="34">
                  <c:v>135.29811457909756</c:v>
                </c:pt>
                <c:pt idx="35">
                  <c:v>118.31931551939742</c:v>
                </c:pt>
                <c:pt idx="36">
                  <c:v>101.52212124678887</c:v>
                </c:pt>
                <c:pt idx="37">
                  <c:v>85.130281337632326</c:v>
                </c:pt>
                <c:pt idx="38">
                  <c:v>69.366813708241196</c:v>
                </c:pt>
                <c:pt idx="39">
                  <c:v>54.451286143409355</c:v>
                </c:pt>
                <c:pt idx="40">
                  <c:v>40.597108685028225</c:v>
                </c:pt>
                <c:pt idx="41">
                  <c:v>28.008870374585772</c:v>
                </c:pt>
                <c:pt idx="42">
                  <c:v>16.87975347434443</c:v>
                </c:pt>
                <c:pt idx="43">
                  <c:v>7.3890575148483038</c:v>
                </c:pt>
                <c:pt idx="44">
                  <c:v>0.30013565999498049</c:v>
                </c:pt>
                <c:pt idx="45">
                  <c:v>6.043126240919892</c:v>
                </c:pt>
                <c:pt idx="46">
                  <c:v>9.7155625140484254</c:v>
                </c:pt>
                <c:pt idx="47">
                  <c:v>11.215183227177425</c:v>
                </c:pt>
                <c:pt idx="48">
                  <c:v>10.463313444651464</c:v>
                </c:pt>
                <c:pt idx="49">
                  <c:v>7.4060939502414485</c:v>
                </c:pt>
                <c:pt idx="50">
                  <c:v>2.0154273855447</c:v>
                </c:pt>
                <c:pt idx="51">
                  <c:v>5.7103723462582225</c:v>
                </c:pt>
                <c:pt idx="52">
                  <c:v>15.746237365009172</c:v>
                </c:pt>
                <c:pt idx="53">
                  <c:v>28.040316091921156</c:v>
                </c:pt>
                <c:pt idx="54">
                  <c:v>42.514259090673072</c:v>
                </c:pt>
                <c:pt idx="55">
                  <c:v>59.063819260768675</c:v>
                </c:pt>
                <c:pt idx="56">
                  <c:v>77.559761395602337</c:v>
                </c:pt>
                <c:pt idx="57">
                  <c:v>97.849072388482455</c:v>
                </c:pt>
                <c:pt idx="58">
                  <c:v>119.75645973354085</c:v>
                </c:pt>
                <c:pt idx="59">
                  <c:v>143.08612246887017</c:v>
                </c:pt>
                <c:pt idx="60">
                  <c:v>167.62377538864979</c:v>
                </c:pt>
                <c:pt idx="61">
                  <c:v>193.13890424963063</c:v>
                </c:pt>
                <c:pt idx="62">
                  <c:v>219.38722685268138</c:v>
                </c:pt>
                <c:pt idx="63">
                  <c:v>246.11333232671279</c:v>
                </c:pt>
                <c:pt idx="64">
                  <c:v>273.0534687112376</c:v>
                </c:pt>
                <c:pt idx="65">
                  <c:v>299.93844705232829</c:v>
                </c:pt>
                <c:pt idx="66">
                  <c:v>326.49662871791077</c:v>
                </c:pt>
                <c:pt idx="67">
                  <c:v>352.45696152079086</c:v>
                </c:pt>
                <c:pt idx="68">
                  <c:v>377.55202952559176</c:v>
                </c:pt>
                <c:pt idx="69">
                  <c:v>401.52108111803199</c:v>
                </c:pt>
                <c:pt idx="70">
                  <c:v>424.11300003593084</c:v>
                </c:pt>
                <c:pt idx="71">
                  <c:v>445.08918460029258</c:v>
                </c:pt>
                <c:pt idx="72">
                  <c:v>464.22630133600512</c:v>
                </c:pt>
                <c:pt idx="73">
                  <c:v>481.31888052453024</c:v>
                </c:pt>
                <c:pt idx="74">
                  <c:v>496.18172296999927</c:v>
                </c:pt>
                <c:pt idx="75">
                  <c:v>508.65208936536783</c:v>
                </c:pt>
                <c:pt idx="76">
                  <c:v>518.59164609234074</c:v>
                </c:pt>
                <c:pt idx="77">
                  <c:v>525.88814404917923</c:v>
                </c:pt>
                <c:pt idx="78">
                  <c:v>530.45681014207923</c:v>
                </c:pt>
                <c:pt idx="79">
                  <c:v>532.24143436296424</c:v>
                </c:pt>
                <c:pt idx="80">
                  <c:v>531.21513887081392</c:v>
                </c:pt>
                <c:pt idx="81">
                  <c:v>527.38081915404109</c:v>
                </c:pt>
                <c:pt idx="82">
                  <c:v>520.77125113498857</c:v>
                </c:pt>
                <c:pt idx="83">
                  <c:v>511.44886193986264</c:v>
                </c:pt>
                <c:pt idx="84">
                  <c:v>499.50516595295511</c:v>
                </c:pt>
                <c:pt idx="85">
                  <c:v>485.05987165696064</c:v>
                </c:pt>
                <c:pt idx="86">
                  <c:v>468.25966858588151</c:v>
                </c:pt>
                <c:pt idx="87">
                  <c:v>449.27670743833858</c:v>
                </c:pt>
                <c:pt idx="88">
                  <c:v>428.30678997323128</c:v>
                </c:pt>
                <c:pt idx="89">
                  <c:v>405.56728869445107</c:v>
                </c:pt>
                <c:pt idx="90">
                  <c:v>381.2948194868161</c:v>
                </c:pt>
                <c:pt idx="91">
                  <c:v>355.74269325432692</c:v>
                </c:pt>
                <c:pt idx="92">
                  <c:v>329.17817520009294</c:v>
                </c:pt>
                <c:pt idx="93">
                  <c:v>301.8795826442846</c:v>
                </c:pt>
                <c:pt idx="94">
                  <c:v>274.13325417552625</c:v>
                </c:pt>
                <c:pt idx="95">
                  <c:v>246.23042444974718</c:v>
                </c:pt>
                <c:pt idx="96">
                  <c:v>218.46404007070146</c:v>
                </c:pt>
                <c:pt idx="97">
                  <c:v>191.12555269475533</c:v>
                </c:pt>
                <c:pt idx="98">
                  <c:v>164.5017257907202</c:v>
                </c:pt>
                <c:pt idx="99">
                  <c:v>138.8714913499191</c:v>
                </c:pt>
                <c:pt idx="100">
                  <c:v>114.50289228377477</c:v>
                </c:pt>
                <c:pt idx="101">
                  <c:v>91.650145272483414</c:v>
                </c:pt>
                <c:pt idx="102">
                  <c:v>70.550857450053414</c:v>
                </c:pt>
                <c:pt idx="103">
                  <c:v>51.423428544316607</c:v>
                </c:pt>
                <c:pt idx="104">
                  <c:v>34.464667956086934</c:v>
                </c:pt>
                <c:pt idx="105">
                  <c:v>19.847653784462544</c:v>
                </c:pt>
                <c:pt idx="106">
                  <c:v>7.7198580144034894</c:v>
                </c:pt>
                <c:pt idx="107">
                  <c:v>1.7984409891448085</c:v>
                </c:pt>
                <c:pt idx="108">
                  <c:v>8.6154408530941247</c:v>
                </c:pt>
                <c:pt idx="109">
                  <c:v>12.668778129347828</c:v>
                </c:pt>
                <c:pt idx="110">
                  <c:v>13.926161172057622</c:v>
                </c:pt>
                <c:pt idx="111">
                  <c:v>12.385666150756133</c:v>
                </c:pt>
                <c:pt idx="112">
                  <c:v>8.0756932767877956</c:v>
                </c:pt>
                <c:pt idx="113">
                  <c:v>1.0545842372812841</c:v>
                </c:pt>
                <c:pt idx="114">
                  <c:v>8.5900942670396283</c:v>
                </c:pt>
                <c:pt idx="115">
                  <c:v>20.742592142380641</c:v>
                </c:pt>
                <c:pt idx="116">
                  <c:v>35.260330206902786</c:v>
                </c:pt>
                <c:pt idx="117">
                  <c:v>51.975551119704932</c:v>
                </c:pt>
                <c:pt idx="118">
                  <c:v>70.697247477759547</c:v>
                </c:pt>
                <c:pt idx="119">
                  <c:v>91.213344460306175</c:v>
                </c:pt>
                <c:pt idx="120">
                  <c:v>113.29311150364296</c:v>
                </c:pt>
                <c:pt idx="121">
                  <c:v>136.68977489437782</c:v>
                </c:pt>
                <c:pt idx="122">
                  <c:v>161.14330090624702</c:v>
                </c:pt>
                <c:pt idx="123">
                  <c:v>186.38331720080723</c:v>
                </c:pt>
                <c:pt idx="124">
                  <c:v>212.13213868770313</c:v>
                </c:pt>
                <c:pt idx="125">
                  <c:v>238.10786291332226</c:v>
                </c:pt>
                <c:pt idx="126">
                  <c:v>264.0274993302553</c:v>
                </c:pt>
                <c:pt idx="127">
                  <c:v>289.61009650206552</c:v>
                </c:pt>
                <c:pt idx="128">
                  <c:v>314.57983142139022</c:v>
                </c:pt>
                <c:pt idx="129">
                  <c:v>338.66902566236479</c:v>
                </c:pt>
                <c:pt idx="130">
                  <c:v>361.62105404383078</c:v>
                </c:pt>
                <c:pt idx="131">
                  <c:v>383.19311283587507</c:v>
                </c:pt>
                <c:pt idx="132">
                  <c:v>403.15881628242772</c:v>
                </c:pt>
                <c:pt idx="133">
                  <c:v>421.31059231574972</c:v>
                </c:pt>
                <c:pt idx="134">
                  <c:v>437.46185077928476</c:v>
                </c:pt>
                <c:pt idx="135">
                  <c:v>451.44890022414251</c:v>
                </c:pt>
                <c:pt idx="136">
                  <c:v>463.13259236837393</c:v>
                </c:pt>
                <c:pt idx="137">
                  <c:v>472.3996765709494</c:v>
                </c:pt>
                <c:pt idx="138">
                  <c:v>479.16385013486649</c:v>
                </c:pt>
                <c:pt idx="139">
                  <c:v>483.36649387467247</c:v>
                </c:pt>
                <c:pt idx="140">
                  <c:v>484.97708611963156</c:v>
                </c:pt>
                <c:pt idx="141">
                  <c:v>483.99329213018262</c:v>
                </c:pt>
                <c:pt idx="142">
                  <c:v>480.44072973682819</c:v>
                </c:pt>
                <c:pt idx="143">
                  <c:v>474.3724158214967</c:v>
                </c:pt>
                <c:pt idx="144">
                  <c:v>465.86790200635829</c:v>
                </c:pt>
                <c:pt idx="145">
                  <c:v>455.03211154949787</c:v>
                </c:pt>
                <c:pt idx="146">
                  <c:v>441.9938929275645</c:v>
                </c:pt>
                <c:pt idx="147">
                  <c:v>426.90430887121801</c:v>
                </c:pt>
                <c:pt idx="148">
                  <c:v>409.93468267092078</c:v>
                </c:pt>
                <c:pt idx="149">
                  <c:v>391.27442635229244</c:v>
                </c:pt>
                <c:pt idx="150">
                  <c:v>371.12867779897607</c:v>
                </c:pt>
                <c:pt idx="151">
                  <c:v>349.71577604763263</c:v>
                </c:pt>
                <c:pt idx="152">
                  <c:v>327.26460576904861</c:v>
                </c:pt>
                <c:pt idx="153">
                  <c:v>304.0118433606192</c:v>
                </c:pt>
                <c:pt idx="154">
                  <c:v>280.19913809231804</c:v>
                </c:pt>
                <c:pt idx="155">
                  <c:v>256.07026235916868</c:v>
                </c:pt>
                <c:pt idx="156">
                  <c:v>231.86826529157753</c:v>
                </c:pt>
                <c:pt idx="157">
                  <c:v>207.83266375897492</c:v>
                </c:pt>
                <c:pt idx="158">
                  <c:v>184.19670417543995</c:v>
                </c:pt>
                <c:pt idx="159">
                  <c:v>161.18472748663206</c:v>
                </c:pt>
                <c:pt idx="160">
                  <c:v>139.00966829859229</c:v>
                </c:pt>
                <c:pt idx="161">
                  <c:v>117.87071731872199</c:v>
                </c:pt>
                <c:pt idx="162">
                  <c:v>97.95117413981302</c:v>
                </c:pt>
                <c:pt idx="163">
                  <c:v>79.416514936029429</c:v>
                </c:pt>
                <c:pt idx="164">
                  <c:v>62.412696885732025</c:v>
                </c:pt>
                <c:pt idx="165">
                  <c:v>47.064718123957064</c:v>
                </c:pt>
                <c:pt idx="166">
                  <c:v>33.475448794503251</c:v>
                </c:pt>
                <c:pt idx="167">
                  <c:v>21.724745357640188</c:v>
                </c:pt>
                <c:pt idx="168">
                  <c:v>11.86885675660854</c:v>
                </c:pt>
                <c:pt idx="169">
                  <c:v>3.9401273979819322</c:v>
                </c:pt>
                <c:pt idx="170">
                  <c:v>2.0530017974784824</c:v>
                </c:pt>
                <c:pt idx="171">
                  <c:v>6.1256967200709829</c:v>
                </c:pt>
                <c:pt idx="172">
                  <c:v>8.31614388160245</c:v>
                </c:pt>
                <c:pt idx="173">
                  <c:v>8.6846843967686063</c:v>
                </c:pt>
                <c:pt idx="174">
                  <c:v>7.312681267946175</c:v>
                </c:pt>
                <c:pt idx="175">
                  <c:v>4.3011363802607878</c:v>
                </c:pt>
                <c:pt idx="176">
                  <c:v>0.23092332456188042</c:v>
                </c:pt>
                <c:pt idx="177">
                  <c:v>6.1482682159274518</c:v>
                </c:pt>
                <c:pt idx="178">
                  <c:v>13.301472078166311</c:v>
                </c:pt>
                <c:pt idx="179">
                  <c:v>21.529074935453281</c:v>
                </c:pt>
                <c:pt idx="180">
                  <c:v>30.659873717353022</c:v>
                </c:pt>
                <c:pt idx="181">
                  <c:v>40.515310385880426</c:v>
                </c:pt>
                <c:pt idx="182">
                  <c:v>50.911926032000999</c:v>
                </c:pt>
                <c:pt idx="183">
                  <c:v>61.663848736012085</c:v>
                </c:pt>
                <c:pt idx="184">
                  <c:v>72.585282681242461</c:v>
                </c:pt>
                <c:pt idx="185">
                  <c:v>83.492966117907429</c:v>
                </c:pt>
                <c:pt idx="186">
                  <c:v>94.208566292526839</c:v>
                </c:pt>
                <c:pt idx="187">
                  <c:v>104.56098038183522</c:v>
                </c:pt>
                <c:pt idx="188">
                  <c:v>114.38851278718056</c:v>
                </c:pt>
                <c:pt idx="189">
                  <c:v>123.54090083982906</c:v>
                </c:pt>
                <c:pt idx="190">
                  <c:v>131.88116301838323</c:v>
                </c:pt>
                <c:pt idx="191">
                  <c:v>139.28724616119746</c:v>
                </c:pt>
                <c:pt idx="192">
                  <c:v>145.6534508396507</c:v>
                </c:pt>
                <c:pt idx="193">
                  <c:v>150.8916170088919</c:v>
                </c:pt>
                <c:pt idx="194">
                  <c:v>154.93205523434247</c:v>
                </c:pt>
                <c:pt idx="195">
                  <c:v>157.72421216492887</c:v>
                </c:pt>
                <c:pt idx="196">
                  <c:v>159.23706244532127</c:v>
                </c:pt>
                <c:pt idx="197">
                  <c:v>159.45922288501058</c:v>
                </c:pt>
                <c:pt idx="198">
                  <c:v>158.39878838601393</c:v>
                </c:pt>
                <c:pt idx="199">
                  <c:v>156.08289282665302</c:v>
                </c:pt>
                <c:pt idx="200">
                  <c:v>152.557001759142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32A6-4842-9670-C3E9BD593DE7}"/>
            </c:ext>
          </c:extLst>
        </c:ser>
        <c:ser>
          <c:idx val="67"/>
          <c:order val="67"/>
          <c:tx>
            <c:strRef>
              <c:f>'1.f4(x,y)'!$A$84</c:f>
              <c:strCache>
                <c:ptCount val="1"/>
                <c:pt idx="0">
                  <c:v>6,7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84:$GT$84</c:f>
              <c:numCache>
                <c:formatCode>General</c:formatCode>
                <c:ptCount val="201"/>
                <c:pt idx="0">
                  <c:v>76.094965596143282</c:v>
                </c:pt>
                <c:pt idx="1">
                  <c:v>88.439684457723246</c:v>
                </c:pt>
                <c:pt idx="2">
                  <c:v>101.44360293882889</c:v>
                </c:pt>
                <c:pt idx="3">
                  <c:v>114.98921484937846</c:v>
                </c:pt>
                <c:pt idx="4">
                  <c:v>128.94596741479862</c:v>
                </c:pt>
                <c:pt idx="5">
                  <c:v>143.17202831215576</c:v>
                </c:pt>
                <c:pt idx="6">
                  <c:v>157.51622870363278</c:v>
                </c:pt>
                <c:pt idx="7">
                  <c:v>171.8201561025447</c:v>
                </c:pt>
                <c:pt idx="8">
                  <c:v>185.92036890702391</c:v>
                </c:pt>
                <c:pt idx="9">
                  <c:v>199.6507028046656</c:v>
                </c:pt>
                <c:pt idx="10">
                  <c:v>212.84463800749862</c:v>
                </c:pt>
                <c:pt idx="11">
                  <c:v>225.33769543543502</c:v>
                </c:pt>
                <c:pt idx="12">
                  <c:v>236.96982953755474</c:v>
                </c:pt>
                <c:pt idx="13">
                  <c:v>247.58778542874722</c:v>
                </c:pt>
                <c:pt idx="14">
                  <c:v>257.04738842367738</c:v>
                </c:pt>
                <c:pt idx="15">
                  <c:v>265.21573486491792</c:v>
                </c:pt>
                <c:pt idx="16">
                  <c:v>271.97325435643677</c:v>
                </c:pt>
                <c:pt idx="17">
                  <c:v>277.21561511155187</c:v>
                </c:pt>
                <c:pt idx="18">
                  <c:v>280.85544608534417</c:v>
                </c:pt>
                <c:pt idx="19">
                  <c:v>282.82385186025556</c:v>
                </c:pt>
                <c:pt idx="20">
                  <c:v>283.07169886096858</c:v>
                </c:pt>
                <c:pt idx="21">
                  <c:v>281.57065435765622</c:v>
                </c:pt>
                <c:pt idx="22">
                  <c:v>278.31396283895009</c:v>
                </c:pt>
                <c:pt idx="23">
                  <c:v>273.31694765823823</c:v>
                </c:pt>
                <c:pt idx="24">
                  <c:v>266.61722933749104</c:v>
                </c:pt>
                <c:pt idx="25">
                  <c:v>258.27465550816117</c:v>
                </c:pt>
                <c:pt idx="26">
                  <c:v>248.37094113386328</c:v>
                </c:pt>
                <c:pt idx="27">
                  <c:v>237.00902134879047</c:v>
                </c:pt>
                <c:pt idx="28">
                  <c:v>224.31212291316047</c:v>
                </c:pt>
                <c:pt idx="29">
                  <c:v>210.42256388675267</c:v>
                </c:pt>
                <c:pt idx="30">
                  <c:v>195.50029460899447</c:v>
                </c:pt>
                <c:pt idx="31">
                  <c:v>179.72119640569866</c:v>
                </c:pt>
                <c:pt idx="32">
                  <c:v>163.27515757702821</c:v>
                </c:pt>
                <c:pt idx="33">
                  <c:v>146.36394911957024</c:v>
                </c:pt>
                <c:pt idx="34">
                  <c:v>129.19892526148453</c:v>
                </c:pt>
                <c:pt idx="35">
                  <c:v>111.99857621084143</c:v>
                </c:pt>
                <c:pt idx="36">
                  <c:v>94.985962504515996</c:v>
                </c:pt>
                <c:pt idx="37">
                  <c:v>78.386061973500219</c:v>
                </c:pt>
                <c:pt idx="38">
                  <c:v>62.423061589755186</c:v>
                </c:pt>
                <c:pt idx="39">
                  <c:v>47.317627313920973</c:v>
                </c:pt>
                <c:pt idx="40">
                  <c:v>33.284185511323571</c:v>
                </c:pt>
                <c:pt idx="41">
                  <c:v>20.528249539706195</c:v>
                </c:pt>
                <c:pt idx="42">
                  <c:v>9.2438247349446403</c:v>
                </c:pt>
                <c:pt idx="43">
                  <c:v>0.38907576532492971</c:v>
                </c:pt>
                <c:pt idx="44">
                  <c:v>8.2067731067503509</c:v>
                </c:pt>
                <c:pt idx="45">
                  <c:v>14.064093031400066</c:v>
                </c:pt>
                <c:pt idx="46">
                  <c:v>17.836336679042812</c:v>
                </c:pt>
                <c:pt idx="47">
                  <c:v>19.421026422006534</c:v>
                </c:pt>
                <c:pt idx="48">
                  <c:v>18.739403882003444</c:v>
                </c:pt>
                <c:pt idx="49">
                  <c:v>15.73766016673982</c:v>
                </c:pt>
                <c:pt idx="50">
                  <c:v>10.387881505495958</c:v>
                </c:pt>
                <c:pt idx="51">
                  <c:v>2.6886968185355475</c:v>
                </c:pt>
                <c:pt idx="52">
                  <c:v>7.3343827150465293</c:v>
                </c:pt>
                <c:pt idx="53">
                  <c:v>19.628938364969397</c:v>
                </c:pt>
                <c:pt idx="54">
                  <c:v>34.115935357651146</c:v>
                </c:pt>
                <c:pt idx="55">
                  <c:v>50.690329917231196</c:v>
                </c:pt>
                <c:pt idx="56">
                  <c:v>69.221986783752953</c:v>
                </c:pt>
                <c:pt idx="57">
                  <c:v>89.556898412222779</c:v>
                </c:pt>
                <c:pt idx="58">
                  <c:v>111.51869340961809</c:v>
                </c:pt>
                <c:pt idx="59">
                  <c:v>134.91041825790882</c:v>
                </c:pt>
                <c:pt idx="60">
                  <c:v>159.5165730421428</c:v>
                </c:pt>
                <c:pt idx="61">
                  <c:v>185.1053787939029</c:v>
                </c:pt>
                <c:pt idx="62">
                  <c:v>211.4312512095691</c:v>
                </c:pt>
                <c:pt idx="63">
                  <c:v>238.23745294444015</c:v>
                </c:pt>
                <c:pt idx="64">
                  <c:v>265.25889444897967</c:v>
                </c:pt>
                <c:pt idx="65">
                  <c:v>292.2250514295215</c:v>
                </c:pt>
                <c:pt idx="66">
                  <c:v>318.8629655058362</c:v>
                </c:pt>
                <c:pt idx="67">
                  <c:v>344.90029352064533</c:v>
                </c:pt>
                <c:pt idx="68">
                  <c:v>370.06837024550572</c:v>
                </c:pt>
                <c:pt idx="69">
                  <c:v>394.10524893260913</c:v>
                </c:pt>
                <c:pt idx="70">
                  <c:v>416.75868428716871</c:v>
                </c:pt>
                <c:pt idx="71">
                  <c:v>437.78902297942238</c:v>
                </c:pt>
                <c:pt idx="72">
                  <c:v>456.97196777307971</c:v>
                </c:pt>
                <c:pt idx="73">
                  <c:v>474.10118270759375</c:v>
                </c:pt>
                <c:pt idx="74">
                  <c:v>488.99070851946135</c:v>
                </c:pt>
                <c:pt idx="75">
                  <c:v>501.47715960272308</c:v>
                </c:pt>
                <c:pt idx="76">
                  <c:v>511.42167626649109</c:v>
                </c:pt>
                <c:pt idx="77">
                  <c:v>518.71160881910282</c:v>
                </c:pt>
                <c:pt idx="78">
                  <c:v>523.26191306205862</c:v>
                </c:pt>
                <c:pt idx="79">
                  <c:v>525.01624007660507</c:v>
                </c:pt>
                <c:pt idx="80">
                  <c:v>523.94770669301181</c:v>
                </c:pt>
                <c:pt idx="81">
                  <c:v>520.05933670619197</c:v>
                </c:pt>
                <c:pt idx="82">
                  <c:v>513.38416669820276</c:v>
                </c:pt>
                <c:pt idx="83">
                  <c:v>503.985014203753</c:v>
                </c:pt>
                <c:pt idx="84">
                  <c:v>491.95390986359314</c:v>
                </c:pt>
                <c:pt idx="85">
                  <c:v>477.41119910656749</c:v>
                </c:pt>
                <c:pt idx="86">
                  <c:v>460.50432273836458</c:v>
                </c:pt>
                <c:pt idx="87">
                  <c:v>441.40628954837001</c:v>
                </c:pt>
                <c:pt idx="88">
                  <c:v>420.3138576315659</c:v>
                </c:pt>
                <c:pt idx="89">
                  <c:v>397.44544451785174</c:v>
                </c:pt>
                <c:pt idx="90">
                  <c:v>373.03878936642337</c:v>
                </c:pt>
                <c:pt idx="91">
                  <c:v>347.34839338064353</c:v>
                </c:pt>
                <c:pt idx="92">
                  <c:v>320.64276719488981</c:v>
                </c:pt>
                <c:pt idx="93">
                  <c:v>293.20151624856965</c:v>
                </c:pt>
                <c:pt idx="94">
                  <c:v>265.3122970670513</c:v>
                </c:pt>
                <c:pt idx="95">
                  <c:v>237.26767889212681</c:v>
                </c:pt>
                <c:pt idx="96">
                  <c:v>209.36194622779092</c:v>
                </c:pt>
                <c:pt idx="97">
                  <c:v>181.88787857717168</c:v>
                </c:pt>
                <c:pt idx="98">
                  <c:v>155.13354393495732</c:v>
                </c:pt>
                <c:pt idx="99">
                  <c:v>129.37914246307145</c:v>
                </c:pt>
                <c:pt idx="100">
                  <c:v>104.89393621711987</c:v>
                </c:pt>
                <c:pt idx="101">
                  <c:v>81.933299813778234</c:v>
                </c:pt>
                <c:pt idx="102">
                  <c:v>60.73592554611276</c:v>
                </c:pt>
                <c:pt idx="103">
                  <c:v>41.521214681040419</c:v>
                </c:pt>
                <c:pt idx="104">
                  <c:v>24.486884531440424</c:v>
                </c:pt>
                <c:pt idx="105">
                  <c:v>9.8068184098989502</c:v>
                </c:pt>
                <c:pt idx="106">
                  <c:v>2.3708172291401222</c:v>
                </c:pt>
                <c:pt idx="107">
                  <c:v>11.925167234161277</c:v>
                </c:pt>
                <c:pt idx="108">
                  <c:v>18.763975891480673</c:v>
                </c:pt>
                <c:pt idx="109">
                  <c:v>22.824554388009936</c:v>
                </c:pt>
                <c:pt idx="110">
                  <c:v>24.074416939452309</c:v>
                </c:pt>
                <c:pt idx="111">
                  <c:v>22.51157874320247</c:v>
                </c:pt>
                <c:pt idx="112">
                  <c:v>18.164512813990878</c:v>
                </c:pt>
                <c:pt idx="113">
                  <c:v>11.091766690428793</c:v>
                </c:pt>
                <c:pt idx="114">
                  <c:v>1.3812439160192147</c:v>
                </c:pt>
                <c:pt idx="115">
                  <c:v>10.850840946989432</c:v>
                </c:pt>
                <c:pt idx="116">
                  <c:v>25.461321263444397</c:v>
                </c:pt>
                <c:pt idx="117">
                  <c:v>42.281735123910416</c:v>
                </c:pt>
                <c:pt idx="118">
                  <c:v>61.120260481421447</c:v>
                </c:pt>
                <c:pt idx="119">
                  <c:v>81.763905935526978</c:v>
                </c:pt>
                <c:pt idx="120">
                  <c:v>103.98093156524492</c:v>
                </c:pt>
                <c:pt idx="121">
                  <c:v>127.52347160747699</c:v>
                </c:pt>
                <c:pt idx="122">
                  <c:v>152.13032850522717</c:v>
                </c:pt>
                <c:pt idx="123">
                  <c:v>177.52990593690549</c:v>
                </c:pt>
                <c:pt idx="124">
                  <c:v>203.4432469062306</c:v>
                </c:pt>
                <c:pt idx="125">
                  <c:v>229.58714183934865</c:v>
                </c:pt>
                <c:pt idx="126">
                  <c:v>255.67727091460623</c:v>
                </c:pt>
                <c:pt idx="127">
                  <c:v>281.4313445489895</c:v>
                </c:pt>
                <c:pt idx="128">
                  <c:v>306.57220608654302</c:v>
                </c:pt>
                <c:pt idx="129">
                  <c:v>330.83086127617048</c:v>
                </c:pt>
                <c:pt idx="130">
                  <c:v>353.94940008213314</c:v>
                </c:pt>
                <c:pt idx="131">
                  <c:v>375.68377772843093</c:v>
                </c:pt>
                <c:pt idx="132">
                  <c:v>395.80642362152361</c:v>
                </c:pt>
                <c:pt idx="133">
                  <c:v>414.10864890332158</c:v>
                </c:pt>
                <c:pt idx="134">
                  <c:v>430.40282583263848</c:v>
                </c:pt>
                <c:pt idx="135">
                  <c:v>444.5243149488773</c:v>
                </c:pt>
                <c:pt idx="136">
                  <c:v>456.33311900352408</c:v>
                </c:pt>
                <c:pt idx="137">
                  <c:v>465.71524591672107</c:v>
                </c:pt>
                <c:pt idx="138">
                  <c:v>472.58376648858467</c:v>
                </c:pt>
                <c:pt idx="139">
                  <c:v>476.87955622653863</c:v>
                </c:pt>
                <c:pt idx="140">
                  <c:v>478.57171439734225</c:v>
                </c:pt>
                <c:pt idx="141">
                  <c:v>477.65765723101606</c:v>
                </c:pt>
                <c:pt idx="142">
                  <c:v>474.16288604795989</c:v>
                </c:pt>
                <c:pt idx="143">
                  <c:v>468.14043490444578</c:v>
                </c:pt>
                <c:pt idx="144">
                  <c:v>459.67000610983388</c:v>
                </c:pt>
                <c:pt idx="145">
                  <c:v>448.85680561662775</c:v>
                </c:pt>
                <c:pt idx="146">
                  <c:v>435.83009377853597</c:v>
                </c:pt>
                <c:pt idx="147">
                  <c:v>420.74147027057779</c:v>
                </c:pt>
                <c:pt idx="148">
                  <c:v>403.76291502990608</c:v>
                </c:pt>
                <c:pt idx="149">
                  <c:v>385.08460987016389</c:v>
                </c:pt>
                <c:pt idx="150">
                  <c:v>364.91256791288401</c:v>
                </c:pt>
                <c:pt idx="151">
                  <c:v>343.46610013739524</c:v>
                </c:pt>
                <c:pt idx="152">
                  <c:v>320.97515015060077</c:v>
                </c:pt>
                <c:pt idx="153">
                  <c:v>297.67752969892103</c:v>
                </c:pt>
                <c:pt idx="154">
                  <c:v>273.8160884702317</c:v>
                </c:pt>
                <c:pt idx="155">
                  <c:v>249.63585235215641</c:v>
                </c:pt>
                <c:pt idx="156">
                  <c:v>225.38116451791535</c:v>
                </c:pt>
                <c:pt idx="157">
                  <c:v>201.2928635003191</c:v>
                </c:pt>
                <c:pt idx="158">
                  <c:v>177.60553179176927</c:v>
                </c:pt>
                <c:pt idx="159">
                  <c:v>154.54484748153737</c:v>
                </c:pt>
                <c:pt idx="160">
                  <c:v>132.32507002426908</c:v>
                </c:pt>
                <c:pt idx="161">
                  <c:v>111.14668944351357</c:v>
                </c:pt>
                <c:pt idx="162">
                  <c:v>91.194266133416306</c:v>
                </c:pt>
                <c:pt idx="163">
                  <c:v>72.634485957190392</c:v>
                </c:pt>
                <c:pt idx="164">
                  <c:v>55.614452583127999</c:v>
                </c:pt>
                <c:pt idx="165">
                  <c:v>40.260235981730546</c:v>
                </c:pt>
                <c:pt idx="166">
                  <c:v>26.675692768370201</c:v>
                </c:pt>
                <c:pt idx="167">
                  <c:v>14.941570654500376</c:v>
                </c:pt>
                <c:pt idx="168">
                  <c:v>5.1149057090686423</c:v>
                </c:pt>
                <c:pt idx="169">
                  <c:v>2.7712825258212117</c:v>
                </c:pt>
                <c:pt idx="170">
                  <c:v>8.707996729785652</c:v>
                </c:pt>
                <c:pt idx="171">
                  <c:v>12.709970688769495</c:v>
                </c:pt>
                <c:pt idx="172">
                  <c:v>14.815087422938921</c:v>
                </c:pt>
                <c:pt idx="173">
                  <c:v>15.083516200449862</c:v>
                </c:pt>
                <c:pt idx="174">
                  <c:v>13.596581539274005</c:v>
                </c:pt>
                <c:pt idx="175">
                  <c:v>10.455380586790135</c:v>
                </c:pt>
                <c:pt idx="176">
                  <c:v>5.7791683418063231</c:v>
                </c:pt>
                <c:pt idx="177">
                  <c:v>0.29646699184236747</c:v>
                </c:pt>
                <c:pt idx="178">
                  <c:v>7.6216136918326898</c:v>
                </c:pt>
                <c:pt idx="179">
                  <c:v>16.034204193294823</c:v>
                </c:pt>
                <c:pt idx="180">
                  <c:v>25.362311825186726</c:v>
                </c:pt>
                <c:pt idx="181">
                  <c:v>35.426546167332532</c:v>
                </c:pt>
                <c:pt idx="182">
                  <c:v>46.042515463810716</c:v>
                </c:pt>
                <c:pt idx="183">
                  <c:v>57.023323804032998</c:v>
                </c:pt>
                <c:pt idx="184">
                  <c:v>68.182070467822371</c:v>
                </c:pt>
                <c:pt idx="185">
                  <c:v>79.33431892909887</c:v>
                </c:pt>
                <c:pt idx="186">
                  <c:v>90.300503523273889</c:v>
                </c:pt>
                <c:pt idx="187">
                  <c:v>100.90824270000057</c:v>
                </c:pt>
                <c:pt idx="188">
                  <c:v>110.99452909419115</c:v>
                </c:pt>
                <c:pt idx="189">
                  <c:v>120.40776833805798</c:v>
                </c:pt>
                <c:pt idx="190">
                  <c:v>129.00964058442852</c:v>
                </c:pt>
                <c:pt idx="191">
                  <c:v>136.67676109126953</c:v>
                </c:pt>
                <c:pt idx="192">
                  <c:v>143.30211889967126</c:v>
                </c:pt>
                <c:pt idx="193">
                  <c:v>148.79627558896937</c:v>
                </c:pt>
                <c:pt idx="194">
                  <c:v>153.08830927635634</c:v>
                </c:pt>
                <c:pt idx="195">
                  <c:v>156.1264924043295</c:v>
                </c:pt>
                <c:pt idx="196">
                  <c:v>157.8786953852115</c:v>
                </c:pt>
                <c:pt idx="197">
                  <c:v>158.33251180335307</c:v>
                </c:pt>
                <c:pt idx="198">
                  <c:v>157.49510456656458</c:v>
                </c:pt>
                <c:pt idx="199">
                  <c:v>155.39277610207333</c:v>
                </c:pt>
                <c:pt idx="200">
                  <c:v>152.070269361696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32A6-4842-9670-C3E9BD593DE7}"/>
            </c:ext>
          </c:extLst>
        </c:ser>
        <c:ser>
          <c:idx val="68"/>
          <c:order val="68"/>
          <c:tx>
            <c:strRef>
              <c:f>'1.f4(x,y)'!$A$85</c:f>
              <c:strCache>
                <c:ptCount val="1"/>
                <c:pt idx="0">
                  <c:v>6,8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85:$GT$85</c:f>
              <c:numCache>
                <c:formatCode>General</c:formatCode>
                <c:ptCount val="201"/>
                <c:pt idx="0">
                  <c:v>73.481475884367242</c:v>
                </c:pt>
                <c:pt idx="1">
                  <c:v>85.776935269203818</c:v>
                </c:pt>
                <c:pt idx="2">
                  <c:v>98.732096946633305</c:v>
                </c:pt>
                <c:pt idx="3">
                  <c:v>112.22817093005561</c:v>
                </c:pt>
                <c:pt idx="4">
                  <c:v>126.13334643237928</c:v>
                </c:pt>
                <c:pt idx="5">
                  <c:v>140.30457147179806</c:v>
                </c:pt>
                <c:pt idx="6">
                  <c:v>154.58950809169596</c:v>
                </c:pt>
                <c:pt idx="7">
                  <c:v>168.82863690811158</c:v>
                </c:pt>
                <c:pt idx="8">
                  <c:v>182.8574827031749</c:v>
                </c:pt>
                <c:pt idx="9">
                  <c:v>196.50893115730202</c:v>
                </c:pt>
                <c:pt idx="10">
                  <c:v>209.61560557632407</c:v>
                </c:pt>
                <c:pt idx="11">
                  <c:v>222.01227163685996</c:v>
                </c:pt>
                <c:pt idx="12">
                  <c:v>233.53823775374255</c:v>
                </c:pt>
                <c:pt idx="13">
                  <c:v>244.03971867162079</c:v>
                </c:pt>
                <c:pt idx="14">
                  <c:v>253.37213029820975</c:v>
                </c:pt>
                <c:pt idx="15">
                  <c:v>261.40228462308227</c:v>
                </c:pt>
                <c:pt idx="16">
                  <c:v>268.01045479231681</c:v>
                </c:pt>
                <c:pt idx="17">
                  <c:v>273.0922820197286</c:v>
                </c:pt>
                <c:pt idx="18">
                  <c:v>276.56049798905218</c:v>
                </c:pt>
                <c:pt idx="19">
                  <c:v>278.34643871310885</c:v>
                </c:pt>
                <c:pt idx="20">
                  <c:v>278.40132843631034</c:v>
                </c:pt>
                <c:pt idx="21">
                  <c:v>276.69731506269221</c:v>
                </c:pt>
                <c:pt idx="22">
                  <c:v>273.22824172654759</c:v>
                </c:pt>
                <c:pt idx="23">
                  <c:v>268.01014245725497</c:v>
                </c:pt>
                <c:pt idx="24">
                  <c:v>261.08145338226501</c:v>
                </c:pt>
                <c:pt idx="25">
                  <c:v>252.50293451873955</c:v>
                </c:pt>
                <c:pt idx="26">
                  <c:v>242.35730087997564</c:v>
                </c:pt>
                <c:pt idx="27">
                  <c:v>230.74856532165555</c:v>
                </c:pt>
                <c:pt idx="28">
                  <c:v>217.80109922905632</c:v>
                </c:pt>
                <c:pt idx="29">
                  <c:v>203.65842075387147</c:v>
                </c:pt>
                <c:pt idx="30">
                  <c:v>188.48172380337587</c:v>
                </c:pt>
                <c:pt idx="31">
                  <c:v>172.44816432184382</c:v>
                </c:pt>
                <c:pt idx="32">
                  <c:v>155.74892354294798</c:v>
                </c:pt>
                <c:pt idx="33">
                  <c:v>138.58707079326882</c:v>
                </c:pt>
                <c:pt idx="34">
                  <c:v>121.17525105495903</c:v>
                </c:pt>
                <c:pt idx="35">
                  <c:v>103.73322481729431</c:v>
                </c:pt>
                <c:pt idx="36">
                  <c:v>86.485289733337495</c:v>
                </c:pt>
                <c:pt idx="37">
                  <c:v>69.657615224394817</c:v>
                </c:pt>
                <c:pt idx="38">
                  <c:v>53.475522420891558</c:v>
                </c:pt>
                <c:pt idx="39">
                  <c:v>38.1607426779454</c:v>
                </c:pt>
                <c:pt idx="40">
                  <c:v>23.928688346303964</c:v>
                </c:pt>
                <c:pt idx="41">
                  <c:v>10.985769508435688</c:v>
                </c:pt>
                <c:pt idx="42">
                  <c:v>0.47320999553185572</c:v>
                </c:pt>
                <c:pt idx="43">
                  <c:v>10.267544722574689</c:v>
                </c:pt>
                <c:pt idx="44">
                  <c:v>18.232976629103405</c:v>
                </c:pt>
                <c:pt idx="45">
                  <c:v>24.223871171167172</c:v>
                </c:pt>
                <c:pt idx="46">
                  <c:v>28.115192704759171</c:v>
                </c:pt>
                <c:pt idx="47">
                  <c:v>29.804253685707682</c:v>
                </c:pt>
                <c:pt idx="48">
                  <c:v>29.212214783917389</c:v>
                </c:pt>
                <c:pt idx="49">
                  <c:v>26.285315928822925</c:v>
                </c:pt>
                <c:pt idx="50">
                  <c:v>20.995821457158204</c:v>
                </c:pt>
                <c:pt idx="51">
                  <c:v>13.342665902775048</c:v>
                </c:pt>
                <c:pt idx="52">
                  <c:v>3.3517905109009756</c:v>
                </c:pt>
                <c:pt idx="53">
                  <c:v>8.9238357665845793</c:v>
                </c:pt>
                <c:pt idx="54">
                  <c:v>23.404513276667593</c:v>
                </c:pt>
                <c:pt idx="55">
                  <c:v>39.98442534947732</c:v>
                </c:pt>
                <c:pt idx="56">
                  <c:v>58.5325635389704</c:v>
                </c:pt>
                <c:pt idx="57">
                  <c:v>78.893955546576549</c:v>
                </c:pt>
                <c:pt idx="58">
                  <c:v>100.89118329770557</c:v>
                </c:pt>
                <c:pt idx="59">
                  <c:v>124.32617512286495</c:v>
                </c:pt>
                <c:pt idx="60">
                  <c:v>148.98225265794511</c:v>
                </c:pt>
                <c:pt idx="61">
                  <c:v>174.62640996235106</c:v>
                </c:pt>
                <c:pt idx="62">
                  <c:v>201.01179949676452</c:v>
                </c:pt>
                <c:pt idx="63">
                  <c:v>227.88039703909973</c:v>
                </c:pt>
                <c:pt idx="64">
                  <c:v>254.96581537880249</c:v>
                </c:pt>
                <c:pt idx="65">
                  <c:v>281.99623474335533</c:v>
                </c:pt>
                <c:pt idx="66">
                  <c:v>308.69741639984125</c:v>
                </c:pt>
                <c:pt idx="67">
                  <c:v>334.79576475731812</c:v>
                </c:pt>
                <c:pt idx="68">
                  <c:v>360.02140258660597</c:v>
                </c:pt>
                <c:pt idx="69">
                  <c:v>384.11122368199813</c:v>
                </c:pt>
                <c:pt idx="70">
                  <c:v>406.8118874185671</c:v>
                </c:pt>
                <c:pt idx="71">
                  <c:v>427.88272020834518</c:v>
                </c:pt>
                <c:pt idx="72">
                  <c:v>447.09848982285342</c:v>
                </c:pt>
                <c:pt idx="73">
                  <c:v>464.25201991750652</c:v>
                </c:pt>
                <c:pt idx="74">
                  <c:v>479.15661384975351</c:v>
                </c:pt>
                <c:pt idx="75">
                  <c:v>491.64825900722394</c:v>
                </c:pt>
                <c:pt idx="76">
                  <c:v>501.58758533009808</c:v>
                </c:pt>
                <c:pt idx="77">
                  <c:v>508.86155449469663</c:v>
                </c:pt>
                <c:pt idx="78">
                  <c:v>513.3848592905025</c:v>
                </c:pt>
                <c:pt idx="79">
                  <c:v>515.10101603467194</c:v>
                </c:pt>
                <c:pt idx="80">
                  <c:v>513.98313638783122</c:v>
                </c:pt>
                <c:pt idx="81">
                  <c:v>510.03436862134902</c:v>
                </c:pt>
                <c:pt idx="82">
                  <c:v>503.28800219610957</c:v>
                </c:pt>
                <c:pt idx="83">
                  <c:v>493.80723340133949</c:v>
                </c:pt>
                <c:pt idx="84">
                  <c:v>481.68459372360667</c:v>
                </c:pt>
                <c:pt idx="85">
                  <c:v>467.04104652458784</c:v>
                </c:pt>
                <c:pt idx="86">
                  <c:v>450.02476145563719</c:v>
                </c:pt>
                <c:pt idx="87">
                  <c:v>430.8095797822549</c:v>
                </c:pt>
                <c:pt idx="88">
                  <c:v>409.59318738816052</c:v>
                </c:pt>
                <c:pt idx="89">
                  <c:v>386.59501563445502</c:v>
                </c:pt>
                <c:pt idx="90">
                  <c:v>362.05389342413372</c:v>
                </c:pt>
                <c:pt idx="91">
                  <c:v>336.22547672859724</c:v>
                </c:pt>
                <c:pt idx="92">
                  <c:v>309.3794844364387</c:v>
                </c:pt>
                <c:pt idx="93">
                  <c:v>281.79677165498168</c:v>
                </c:pt>
                <c:pt idx="94">
                  <c:v>253.76627350494334</c:v>
                </c:pt>
                <c:pt idx="95">
                  <c:v>225.5818539755943</c:v>
                </c:pt>
                <c:pt idx="96">
                  <c:v>197.53909553384958</c:v>
                </c:pt>
                <c:pt idx="97">
                  <c:v>169.93206589238196</c:v>
                </c:pt>
                <c:pt idx="98">
                  <c:v>143.0500986306858</c:v>
                </c:pt>
                <c:pt idx="99">
                  <c:v>117.17462422544637</c:v>
                </c:pt>
                <c:pt idx="100">
                  <c:v>92.576087484088788</c:v>
                </c:pt>
                <c:pt idx="101">
                  <c:v>69.510986394500335</c:v>
                </c:pt>
                <c:pt idx="102">
                  <c:v>48.219066015997136</c:v>
                </c:pt>
                <c:pt idx="103">
                  <c:v>28.920699257892277</c:v>
                </c:pt>
                <c:pt idx="104">
                  <c:v>11.814484243277557</c:v>
                </c:pt>
                <c:pt idx="105">
                  <c:v>2.9249145379963513</c:v>
                </c:pt>
                <c:pt idx="106">
                  <c:v>15.148656892434092</c:v>
                </c:pt>
                <c:pt idx="107">
                  <c:v>24.735328099459615</c:v>
                </c:pt>
                <c:pt idx="108">
                  <c:v>31.592232637348559</c:v>
                </c:pt>
                <c:pt idx="109">
                  <c:v>35.656366040408599</c:v>
                </c:pt>
                <c:pt idx="110">
                  <c:v>36.895054181072105</c:v>
                </c:pt>
                <c:pt idx="111">
                  <c:v>35.306253104659639</c:v>
                </c:pt>
                <c:pt idx="112">
                  <c:v>30.918506456052242</c:v>
                </c:pt>
                <c:pt idx="113">
                  <c:v>23.790561480523415</c:v>
                </c:pt>
                <c:pt idx="114">
                  <c:v>14.01064850934703</c:v>
                </c:pt>
                <c:pt idx="115">
                  <c:v>1.6954327084956773</c:v>
                </c:pt>
                <c:pt idx="116">
                  <c:v>13.011349369483925</c:v>
                </c:pt>
                <c:pt idx="117">
                  <c:v>29.940552278518954</c:v>
                </c:pt>
                <c:pt idx="118">
                  <c:v>48.899563645434306</c:v>
                </c:pt>
                <c:pt idx="119">
                  <c:v>69.674502850677214</c:v>
                </c:pt>
                <c:pt idx="120">
                  <c:v>92.032650746053406</c:v>
                </c:pt>
                <c:pt idx="121">
                  <c:v>115.7250821172572</c:v>
                </c:pt>
                <c:pt idx="122">
                  <c:v>140.48947031777598</c:v>
                </c:pt>
                <c:pt idx="123">
                  <c:v>166.05303157968356</c:v>
                </c:pt>
                <c:pt idx="124">
                  <c:v>192.13557496811384</c:v>
                </c:pt>
                <c:pt idx="125">
                  <c:v>218.45262280748585</c:v>
                </c:pt>
                <c:pt idx="126">
                  <c:v>244.71856568173069</c:v>
                </c:pt>
                <c:pt idx="127">
                  <c:v>270.64981580593104</c:v>
                </c:pt>
                <c:pt idx="128">
                  <c:v>295.96792268594476</c:v>
                </c:pt>
                <c:pt idx="129">
                  <c:v>320.40261552380866</c:v>
                </c:pt>
                <c:pt idx="130">
                  <c:v>343.69473778307173</c:v>
                </c:pt>
                <c:pt idx="131">
                  <c:v>365.59904068779935</c:v>
                </c:pt>
                <c:pt idx="132">
                  <c:v>385.88680417526308</c:v>
                </c:pt>
                <c:pt idx="133">
                  <c:v>404.34825593404844</c:v>
                </c:pt>
                <c:pt idx="134">
                  <c:v>420.79476161101434</c:v>
                </c:pt>
                <c:pt idx="135">
                  <c:v>435.06076203271402</c:v>
                </c:pt>
                <c:pt idx="136">
                  <c:v>447.00543632635464</c:v>
                </c:pt>
                <c:pt idx="137">
                  <c:v>456.514073105752</c:v>
                </c:pt>
                <c:pt idx="138">
                  <c:v>463.49913536972025</c:v>
                </c:pt>
                <c:pt idx="139">
                  <c:v>467.90100840235397</c:v>
                </c:pt>
                <c:pt idx="140">
                  <c:v>469.68842372320654</c:v>
                </c:pt>
                <c:pt idx="141">
                  <c:v>468.85855596562379</c:v>
                </c:pt>
                <c:pt idx="142">
                  <c:v>465.43679341781655</c:v>
                </c:pt>
                <c:pt idx="143">
                  <c:v>459.47618679773348</c:v>
                </c:pt>
                <c:pt idx="144">
                  <c:v>451.05658460379942</c:v>
                </c:pt>
                <c:pt idx="145">
                  <c:v>440.28346704429754</c:v>
                </c:pt>
                <c:pt idx="146">
                  <c:v>427.28649405515785</c:v>
                </c:pt>
                <c:pt idx="147">
                  <c:v>412.21778622756989</c:v>
                </c:pt>
                <c:pt idx="148">
                  <c:v>395.2499605439827</c:v>
                </c:pt>
                <c:pt idx="149">
                  <c:v>376.57394562731599</c:v>
                </c:pt>
                <c:pt idx="150">
                  <c:v>356.39660371048808</c:v>
                </c:pt>
                <c:pt idx="151">
                  <c:v>334.93818870228176</c:v>
                </c:pt>
                <c:pt idx="152">
                  <c:v>312.42967153568338</c:v>
                </c:pt>
                <c:pt idx="153">
                  <c:v>289.10996541512304</c:v>
                </c:pt>
                <c:pt idx="154">
                  <c:v>265.22308461300833</c:v>
                </c:pt>
                <c:pt idx="155">
                  <c:v>241.01527109187307</c:v>
                </c:pt>
                <c:pt idx="156">
                  <c:v>216.73212343960796</c:v>
                </c:pt>
                <c:pt idx="157">
                  <c:v>192.61576239976534</c:v>
                </c:pt>
                <c:pt idx="158">
                  <c:v>168.90206666013447</c:v>
                </c:pt>
                <c:pt idx="159">
                  <c:v>145.81801153886417</c:v>
                </c:pt>
                <c:pt idx="160">
                  <c:v>123.5791417914852</c:v>
                </c:pt>
                <c:pt idx="161">
                  <c:v>102.38720797213794</c:v>
                </c:pt>
                <c:pt idx="162">
                  <c:v>82.42799364046023</c:v>
                </c:pt>
                <c:pt idx="163">
                  <c:v>63.869358238593236</c:v>
                </c:pt>
                <c:pt idx="164">
                  <c:v>46.859517701180458</c:v>
                </c:pt>
                <c:pt idx="165">
                  <c:v>31.525581839100056</c:v>
                </c:pt>
                <c:pt idx="166">
                  <c:v>17.972364292384988</c:v>
                </c:pt>
                <c:pt idx="167">
                  <c:v>6.28147741915949</c:v>
                </c:pt>
                <c:pt idx="168">
                  <c:v>3.4892790822116915</c:v>
                </c:pt>
                <c:pt idx="169">
                  <c:v>11.306230687394017</c:v>
                </c:pt>
                <c:pt idx="170">
                  <c:v>17.159840285325526</c:v>
                </c:pt>
                <c:pt idx="171">
                  <c:v>21.064422456234983</c:v>
                </c:pt>
                <c:pt idx="172">
                  <c:v>23.057565788099836</c:v>
                </c:pt>
                <c:pt idx="173">
                  <c:v>23.199272832283683</c:v>
                </c:pt>
                <c:pt idx="174">
                  <c:v>21.570830771141392</c:v>
                </c:pt>
                <c:pt idx="175">
                  <c:v>18.273429170655522</c:v>
                </c:pt>
                <c:pt idx="176">
                  <c:v>13.426544279042471</c:v>
                </c:pt>
                <c:pt idx="177">
                  <c:v>7.1661121696991534</c:v>
                </c:pt>
                <c:pt idx="178">
                  <c:v>0.35748442113348627</c:v>
                </c:pt>
                <c:pt idx="179">
                  <c:v>8.9815884765273832</c:v>
                </c:pt>
                <c:pt idx="180">
                  <c:v>18.533571324851913</c:v>
                </c:pt>
                <c:pt idx="181">
                  <c:v>28.833235010970053</c:v>
                </c:pt>
                <c:pt idx="182">
                  <c:v>39.695282778248924</c:v>
                </c:pt>
                <c:pt idx="183">
                  <c:v>50.931825292106758</c:v>
                </c:pt>
                <c:pt idx="184">
                  <c:v>62.354889911054968</c:v>
                </c:pt>
                <c:pt idx="185">
                  <c:v>73.778900400667382</c:v>
                </c:pt>
                <c:pt idx="186">
                  <c:v>85.02309498856367</c:v>
                </c:pt>
                <c:pt idx="187">
                  <c:v>95.913851568273344</c:v>
                </c:pt>
                <c:pt idx="188">
                  <c:v>106.28689016547975</c:v>
                </c:pt>
                <c:pt idx="189">
                  <c:v>115.98932446555195</c:v>
                </c:pt>
                <c:pt idx="190">
                  <c:v>124.88153624556548</c:v>
                </c:pt>
                <c:pt idx="191">
                  <c:v>132.83884893176804</c:v>
                </c:pt>
                <c:pt idx="192">
                  <c:v>139.75297918511862</c:v>
                </c:pt>
                <c:pt idx="193">
                  <c:v>145.53324836961198</c:v>
                </c:pt>
                <c:pt idx="194">
                  <c:v>150.10753894371092</c:v>
                </c:pt>
                <c:pt idx="195">
                  <c:v>153.4229841944217</c:v>
                </c:pt>
                <c:pt idx="196">
                  <c:v>155.44638326387948</c:v>
                </c:pt>
                <c:pt idx="197">
                  <c:v>156.16433705532819</c:v>
                </c:pt>
                <c:pt idx="198">
                  <c:v>155.58310430309456</c:v>
                </c:pt>
                <c:pt idx="199">
                  <c:v>153.7281808027472</c:v>
                </c:pt>
                <c:pt idx="200">
                  <c:v>150.64360847586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32A6-4842-9670-C3E9BD593DE7}"/>
            </c:ext>
          </c:extLst>
        </c:ser>
        <c:ser>
          <c:idx val="69"/>
          <c:order val="69"/>
          <c:tx>
            <c:strRef>
              <c:f>'1.f4(x,y)'!$A$86</c:f>
              <c:strCache>
                <c:ptCount val="1"/>
                <c:pt idx="0">
                  <c:v>6,9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86:$GT$86</c:f>
              <c:numCache>
                <c:formatCode>General</c:formatCode>
                <c:ptCount val="201"/>
                <c:pt idx="0">
                  <c:v>69.97289908875311</c:v>
                </c:pt>
                <c:pt idx="1">
                  <c:v>82.180532465471316</c:v>
                </c:pt>
                <c:pt idx="2">
                  <c:v>95.048758177243172</c:v>
                </c:pt>
                <c:pt idx="3">
                  <c:v>108.45754194238155</c:v>
                </c:pt>
                <c:pt idx="4">
                  <c:v>122.27385366935439</c:v>
                </c:pt>
                <c:pt idx="5">
                  <c:v>136.35345924544808</c:v>
                </c:pt>
                <c:pt idx="6">
                  <c:v>150.54288756813395</c:v>
                </c:pt>
                <c:pt idx="7">
                  <c:v>164.6815464145518</c:v>
                </c:pt>
                <c:pt idx="8">
                  <c:v>178.60395875439846</c:v>
                </c:pt>
                <c:pt idx="9">
                  <c:v>192.14208949190129</c:v>
                </c:pt>
                <c:pt idx="10">
                  <c:v>205.12773139303809</c:v>
                </c:pt>
                <c:pt idx="11">
                  <c:v>217.39491812938988</c:v>
                </c:pt>
                <c:pt idx="12">
                  <c:v>228.78233195951915</c:v>
                </c:pt>
                <c:pt idx="13">
                  <c:v>239.13567357691866</c:v>
                </c:pt>
                <c:pt idx="14">
                  <c:v>248.30996207949082</c:v>
                </c:pt>
                <c:pt idx="15">
                  <c:v>256.17173385313123</c:v>
                </c:pt>
                <c:pt idx="16">
                  <c:v>262.60111040011822</c:v>
                </c:pt>
                <c:pt idx="17">
                  <c:v>267.49370676551814</c:v>
                </c:pt>
                <c:pt idx="18">
                  <c:v>270.76235420083742</c:v>
                </c:pt>
                <c:pt idx="19">
                  <c:v>272.33861302834191</c:v>
                </c:pt>
                <c:pt idx="20">
                  <c:v>272.17405430233487</c:v>
                </c:pt>
                <c:pt idx="21">
                  <c:v>270.24129177198017</c:v>
                </c:pt>
                <c:pt idx="22">
                  <c:v>266.53474879736581</c:v>
                </c:pt>
                <c:pt idx="23">
                  <c:v>261.07114821690726</c:v>
                </c:pt>
                <c:pt idx="24">
                  <c:v>253.88971666798221</c:v>
                </c:pt>
                <c:pt idx="25">
                  <c:v>245.05209848005543</c:v>
                </c:pt>
                <c:pt idx="26">
                  <c:v>234.64197794534667</c:v>
                </c:pt>
                <c:pt idx="27">
                  <c:v>222.76441248036622</c:v>
                </c:pt>
                <c:pt idx="28">
                  <c:v>209.5448828762178</c:v>
                </c:pt>
                <c:pt idx="29">
                  <c:v>195.12807045060416</c:v>
                </c:pt>
                <c:pt idx="30">
                  <c:v>179.67637441502137</c:v>
                </c:pt>
                <c:pt idx="31">
                  <c:v>163.36818611317582</c:v>
                </c:pt>
                <c:pt idx="32">
                  <c:v>146.39593992968025</c:v>
                </c:pt>
                <c:pt idx="33">
                  <c:v>128.96396357249327</c:v>
                </c:pt>
                <c:pt idx="34">
                  <c:v>111.28615306225309</c:v>
                </c:pt>
                <c:pt idx="35">
                  <c:v>93.583500083865147</c:v>
                </c:pt>
                <c:pt idx="36">
                  <c:v>76.08150134146662</c:v>
                </c:pt>
                <c:pt idx="37">
                  <c:v>59.007481182360607</c:v>
                </c:pt>
                <c:pt idx="38">
                  <c:v>42.587859998253052</c:v>
                </c:pt>
                <c:pt idx="39">
                  <c:v>27.045401757370723</c:v>
                </c:pt>
                <c:pt idx="40">
                  <c:v>12.596474457869888</c:v>
                </c:pt>
                <c:pt idx="41">
                  <c:v>0.55164268458579147</c:v>
                </c:pt>
                <c:pt idx="42">
                  <c:v>12.203371894978556</c:v>
                </c:pt>
                <c:pt idx="43">
                  <c:v>22.17733672660086</c:v>
                </c:pt>
                <c:pt idx="44">
                  <c:v>30.30871776783335</c:v>
                </c:pt>
                <c:pt idx="45">
                  <c:v>36.451434351352674</c:v>
                </c:pt>
                <c:pt idx="46">
                  <c:v>40.480124411954151</c:v>
                </c:pt>
                <c:pt idx="47">
                  <c:v>42.291896947935626</c:v>
                </c:pt>
                <c:pt idx="48">
                  <c:v>41.807834168219109</c:v>
                </c:pt>
                <c:pt idx="49">
                  <c:v>38.974223321760547</c:v>
                </c:pt>
                <c:pt idx="50">
                  <c:v>33.763501372518157</c:v>
                </c:pt>
                <c:pt idx="51">
                  <c:v>26.174899064436829</c:v>
                </c:pt>
                <c:pt idx="52">
                  <c:v>16.234774476072676</c:v>
                </c:pt>
                <c:pt idx="53">
                  <c:v>3.9966298510083362</c:v>
                </c:pt>
                <c:pt idx="54">
                  <c:v>10.459190736138739</c:v>
                </c:pt>
                <c:pt idx="55">
                  <c:v>27.026121502841789</c:v>
                </c:pt>
                <c:pt idx="56">
                  <c:v>45.572307684234879</c:v>
                </c:pt>
                <c:pt idx="57">
                  <c:v>65.94184191289655</c:v>
                </c:pt>
                <c:pt idx="58">
                  <c:v>87.956291638255664</c:v>
                </c:pt>
                <c:pt idx="59">
                  <c:v>111.41650144401765</c:v>
                </c:pt>
                <c:pt idx="60">
                  <c:v>136.10465077688966</c:v>
                </c:pt>
                <c:pt idx="61">
                  <c:v>161.78654447708871</c:v>
                </c:pt>
                <c:pt idx="62">
                  <c:v>188.21411063838931</c:v>
                </c:pt>
                <c:pt idx="63">
                  <c:v>215.12807775754814</c:v>
                </c:pt>
                <c:pt idx="64">
                  <c:v>242.2608008910245</c:v>
                </c:pt>
                <c:pt idx="65">
                  <c:v>269.33920464833761</c:v>
                </c:pt>
                <c:pt idx="66">
                  <c:v>296.08780933934997</c:v>
                </c:pt>
                <c:pt idx="67">
                  <c:v>322.23180547587611</c:v>
                </c:pt>
                <c:pt idx="68">
                  <c:v>347.50014112032989</c:v>
                </c:pt>
                <c:pt idx="69">
                  <c:v>371.62858628473373</c:v>
                </c:pt>
                <c:pt idx="70">
                  <c:v>394.36273871648535</c:v>
                </c:pt>
                <c:pt idx="71">
                  <c:v>415.46093596197159</c:v>
                </c:pt>
                <c:pt idx="72">
                  <c:v>434.69703956951514</c:v>
                </c:pt>
                <c:pt idx="73">
                  <c:v>451.8630586684634</c:v>
                </c:pt>
                <c:pt idx="74">
                  <c:v>466.77158192580316</c:v>
                </c:pt>
                <c:pt idx="75">
                  <c:v>479.25798901525815</c:v>
                </c:pt>
                <c:pt idx="76">
                  <c:v>489.18241521173576</c:v>
                </c:pt>
                <c:pt idx="77">
                  <c:v>496.43144551744871</c:v>
                </c:pt>
                <c:pt idx="78">
                  <c:v>500.91951780253947</c:v>
                </c:pt>
                <c:pt idx="79">
                  <c:v>502.59001776666202</c:v>
                </c:pt>
                <c:pt idx="80">
                  <c:v>501.41605205986457</c:v>
                </c:pt>
                <c:pt idx="81">
                  <c:v>497.40088959992664</c:v>
                </c:pt>
                <c:pt idx="82">
                  <c:v>490.57806494567279</c:v>
                </c:pt>
                <c:pt idx="83">
                  <c:v>481.01114148686202</c:v>
                </c:pt>
                <c:pt idx="84">
                  <c:v>468.79313614523937</c:v>
                </c:pt>
                <c:pt idx="85">
                  <c:v>454.04561120199571</c:v>
                </c:pt>
                <c:pt idx="86">
                  <c:v>436.91744272813065</c:v>
                </c:pt>
                <c:pt idx="87">
                  <c:v>417.5832788506093</c:v>
                </c:pt>
                <c:pt idx="88">
                  <c:v>396.24170469454282</c:v>
                </c:pt>
                <c:pt idx="89">
                  <c:v>373.11313425742736</c:v>
                </c:pt>
                <c:pt idx="90">
                  <c:v>348.43745265547943</c:v>
                </c:pt>
                <c:pt idx="91">
                  <c:v>322.47143509681325</c:v>
                </c:pt>
                <c:pt idx="92">
                  <c:v>295.48597154718448</c:v>
                </c:pt>
                <c:pt idx="93">
                  <c:v>267.76312833051276</c:v>
                </c:pt>
                <c:pt idx="94">
                  <c:v>239.59307982146836</c:v>
                </c:pt>
                <c:pt idx="95">
                  <c:v>211.27094491841683</c:v>
                </c:pt>
                <c:pt idx="96">
                  <c:v>183.09356411387262</c:v>
                </c:pt>
                <c:pt idx="97">
                  <c:v>155.35625369283676</c:v>
                </c:pt>
                <c:pt idx="98">
                  <c:v>128.34957387853851</c:v>
                </c:pt>
                <c:pt idx="99">
                  <c:v>102.35614760658613</c:v>
                </c:pt>
                <c:pt idx="100">
                  <c:v>77.647566043860365</c:v>
                </c:pt>
                <c:pt idx="101">
                  <c:v>54.481415984191969</c:v>
                </c:pt>
                <c:pt idx="102">
                  <c:v>33.09846286033941</c:v>
                </c:pt>
                <c:pt idx="103">
                  <c:v>13.720021327322751</c:v>
                </c:pt>
                <c:pt idx="104">
                  <c:v>3.4544567834063526</c:v>
                </c:pt>
                <c:pt idx="105">
                  <c:v>18.249549840956234</c:v>
                </c:pt>
                <c:pt idx="106">
                  <c:v>30.515764643212425</c:v>
                </c:pt>
                <c:pt idx="107">
                  <c:v>40.131144118047885</c:v>
                </c:pt>
                <c:pt idx="108">
                  <c:v>47.00256646825283</c:v>
                </c:pt>
                <c:pt idx="109">
                  <c:v>51.06672128791881</c:v>
                </c:pt>
                <c:pt idx="110">
                  <c:v>52.290751901384873</c:v>
                </c:pt>
                <c:pt idx="111">
                  <c:v>50.672557021961268</c:v>
                </c:pt>
                <c:pt idx="112">
                  <c:v>46.240748751444258</c:v>
                </c:pt>
                <c:pt idx="113">
                  <c:v>39.054267896949156</c:v>
                </c:pt>
                <c:pt idx="114">
                  <c:v>29.201661522512424</c:v>
                </c:pt>
                <c:pt idx="115">
                  <c:v>16.800031533100803</c:v>
                </c:pt>
                <c:pt idx="116">
                  <c:v>1.9936668627351846</c:v>
                </c:pt>
                <c:pt idx="117">
                  <c:v>15.047624537770581</c:v>
                </c:pt>
                <c:pt idx="118">
                  <c:v>34.130464286761871</c:v>
                </c:pt>
                <c:pt idx="119">
                  <c:v>55.040109906171409</c:v>
                </c:pt>
                <c:pt idx="120">
                  <c:v>77.542893150660788</c:v>
                </c:pt>
                <c:pt idx="121">
                  <c:v>101.38886195321561</c:v>
                </c:pt>
                <c:pt idx="122">
                  <c:v>126.31459531902262</c:v>
                </c:pt>
                <c:pt idx="123">
                  <c:v>152.04615857062976</c:v>
                </c:pt>
                <c:pt idx="124">
                  <c:v>178.30216480192701</c:v>
                </c:pt>
                <c:pt idx="125">
                  <c:v>204.79690725412138</c:v>
                </c:pt>
                <c:pt idx="126">
                  <c:v>231.24352659655634</c:v>
                </c:pt>
                <c:pt idx="127">
                  <c:v>257.35717678708517</c:v>
                </c:pt>
                <c:pt idx="128">
                  <c:v>282.85815330378449</c:v>
                </c:pt>
                <c:pt idx="129">
                  <c:v>307.47494808018985</c:v>
                </c:pt>
                <c:pt idx="130">
                  <c:v>330.9471964330059</c:v>
                </c:pt>
                <c:pt idx="131">
                  <c:v>353.02848263251502</c:v>
                </c:pt>
                <c:pt idx="132">
                  <c:v>373.48897251508345</c:v>
                </c:pt>
                <c:pt idx="133">
                  <c:v>392.11784365299724</c:v>
                </c:pt>
                <c:pt idx="134">
                  <c:v>408.72548605383628</c:v>
                </c:pt>
                <c:pt idx="135">
                  <c:v>423.14544913016073</c:v>
                </c:pt>
                <c:pt idx="136">
                  <c:v>435.23611372718426</c:v>
                </c:pt>
                <c:pt idx="137">
                  <c:v>444.88207128489881</c:v>
                </c:pt>
                <c:pt idx="138">
                  <c:v>451.9951957023946</c:v>
                </c:pt>
                <c:pt idx="139">
                  <c:v>456.51539712423215</c:v>
                </c:pt>
                <c:pt idx="140">
                  <c:v>458.41105063805725</c:v>
                </c:pt>
                <c:pt idx="141">
                  <c:v>457.67909671428498</c:v>
                </c:pt>
                <c:pt idx="142">
                  <c:v>454.34481408685059</c:v>
                </c:pt>
                <c:pt idx="143">
                  <c:v>448.46126962271251</c:v>
                </c:pt>
                <c:pt idx="144">
                  <c:v>440.1084535112351</c:v>
                </c:pt>
                <c:pt idx="145">
                  <c:v>429.39211177784176</c:v>
                </c:pt>
                <c:pt idx="146">
                  <c:v>416.44229164584658</c:v>
                </c:pt>
                <c:pt idx="147">
                  <c:v>401.41161859441917</c:v>
                </c:pt>
                <c:pt idx="148">
                  <c:v>384.47332704991129</c:v>
                </c:pt>
                <c:pt idx="149">
                  <c:v>365.81906946577226</c:v>
                </c:pt>
                <c:pt idx="150">
                  <c:v>345.65653105980164</c:v>
                </c:pt>
                <c:pt idx="151">
                  <c:v>324.2068796570224</c:v>
                </c:pt>
                <c:pt idx="152">
                  <c:v>301.7020819064706</c:v>
                </c:pt>
                <c:pt idx="153">
                  <c:v>278.38211857957043</c:v>
                </c:pt>
                <c:pt idx="154">
                  <c:v>254.49213269989107</c:v>
                </c:pt>
                <c:pt idx="155">
                  <c:v>230.2795448871872</c:v>
                </c:pt>
                <c:pt idx="156">
                  <c:v>205.99117051587609</c:v>
                </c:pt>
                <c:pt idx="157">
                  <c:v>181.87037308761379</c:v>
                </c:pt>
                <c:pt idx="158">
                  <c:v>158.154287602642</c:v>
                </c:pt>
                <c:pt idx="159">
                  <c:v>135.07114669325236</c:v>
                </c:pt>
                <c:pt idx="160">
                  <c:v>112.83774086814113</c:v>
                </c:pt>
                <c:pt idx="161">
                  <c:v>91.657042426483216</c:v>
                </c:pt>
                <c:pt idx="162">
                  <c:v>71.716020457547472</c:v>
                </c:pt>
                <c:pt idx="163">
                  <c:v>53.183671872282382</c:v>
                </c:pt>
                <c:pt idx="164">
                  <c:v>36.20929064810268</c:v>
                </c:pt>
                <c:pt idx="165">
                  <c:v>20.920994441174731</c:v>
                </c:pt>
                <c:pt idx="166">
                  <c:v>7.4245244692796533</c:v>
                </c:pt>
                <c:pt idx="167">
                  <c:v>4.197668867300429</c:v>
                </c:pt>
                <c:pt idx="168">
                  <c:v>13.887045737073358</c:v>
                </c:pt>
                <c:pt idx="169">
                  <c:v>21.609296786773253</c:v>
                </c:pt>
                <c:pt idx="170">
                  <c:v>27.35436172360367</c:v>
                </c:pt>
                <c:pt idx="171">
                  <c:v>31.136148820714755</c:v>
                </c:pt>
                <c:pt idx="172">
                  <c:v>32.991961293347174</c:v>
                </c:pt>
                <c:pt idx="173">
                  <c:v>32.981640105819636</c:v>
                </c:pt>
                <c:pt idx="174">
                  <c:v>31.186436253658421</c:v>
                </c:pt>
                <c:pt idx="175">
                  <c:v>27.707628877800513</c:v>
                </c:pt>
                <c:pt idx="176">
                  <c:v>22.664908668196521</c:v>
                </c:pt>
                <c:pt idx="177">
                  <c:v>16.194548864126393</c:v>
                </c:pt>
                <c:pt idx="178">
                  <c:v>8.4473887230128355</c:v>
                </c:pt>
                <c:pt idx="179">
                  <c:v>0.41334342314424138</c:v>
                </c:pt>
                <c:pt idx="180">
                  <c:v>10.214338502143748</c:v>
                </c:pt>
                <c:pt idx="181">
                  <c:v>20.774615871117064</c:v>
                </c:pt>
                <c:pt idx="182">
                  <c:v>31.908001618895703</c:v>
                </c:pt>
                <c:pt idx="183">
                  <c:v>43.425643553796526</c:v>
                </c:pt>
                <c:pt idx="184">
                  <c:v>55.13853009521354</c:v>
                </c:pt>
                <c:pt idx="185">
                  <c:v>66.859980368323534</c:v>
                </c:pt>
                <c:pt idx="186">
                  <c:v>78.408073296271084</c:v>
                </c:pt>
                <c:pt idx="187">
                  <c:v>89.607984387419663</c:v>
                </c:pt>
                <c:pt idx="188">
                  <c:v>100.29420021543086</c:v>
                </c:pt>
                <c:pt idx="189">
                  <c:v>110.31258227104098</c:v>
                </c:pt>
                <c:pt idx="190">
                  <c:v>119.52225390559688</c:v>
                </c:pt>
                <c:pt idx="191">
                  <c:v>127.79728646229522</c:v>
                </c:pt>
                <c:pt idx="192">
                  <c:v>135.0281633721219</c:v>
                </c:pt>
                <c:pt idx="193">
                  <c:v>141.12300394420254</c:v>
                </c:pt>
                <c:pt idx="194">
                  <c:v>146.00853176776985</c:v>
                </c:pt>
                <c:pt idx="195">
                  <c:v>149.63077602527713</c:v>
                </c:pt>
                <c:pt idx="196">
                  <c:v>151.95549755083155</c:v>
                </c:pt>
                <c:pt idx="197">
                  <c:v>152.96833511060456</c:v>
                </c:pt>
                <c:pt idx="198">
                  <c:v>152.6746710861616</c:v>
                </c:pt>
                <c:pt idx="199">
                  <c:v>151.09921946084819</c:v>
                </c:pt>
                <c:pt idx="200">
                  <c:v>148.28534269616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32A6-4842-9670-C3E9BD593DE7}"/>
            </c:ext>
          </c:extLst>
        </c:ser>
        <c:ser>
          <c:idx val="70"/>
          <c:order val="70"/>
          <c:tx>
            <c:strRef>
              <c:f>'1.f4(x,y)'!$A$87</c:f>
              <c:strCache>
                <c:ptCount val="1"/>
                <c:pt idx="0">
                  <c:v>7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87:$GT$87</c:f>
              <c:numCache>
                <c:formatCode>General</c:formatCode>
                <c:ptCount val="201"/>
                <c:pt idx="0">
                  <c:v>65.589496127867505</c:v>
                </c:pt>
                <c:pt idx="1">
                  <c:v>77.672871346682271</c:v>
                </c:pt>
                <c:pt idx="2">
                  <c:v>90.418094861333685</c:v>
                </c:pt>
                <c:pt idx="3">
                  <c:v>103.70392759647892</c:v>
                </c:pt>
                <c:pt idx="4">
                  <c:v>117.39615886422276</c:v>
                </c:pt>
                <c:pt idx="5">
                  <c:v>131.34940994890957</c:v>
                </c:pt>
                <c:pt idx="6">
                  <c:v>145.40911257498414</c:v>
                </c:pt>
                <c:pt idx="7">
                  <c:v>159.41363573906514</c:v>
                </c:pt>
                <c:pt idx="8">
                  <c:v>173.19653240198565</c:v>
                </c:pt>
                <c:pt idx="9">
                  <c:v>186.58887592277424</c:v>
                </c:pt>
                <c:pt idx="10">
                  <c:v>199.42165489390013</c:v>
                </c:pt>
                <c:pt idx="11">
                  <c:v>211.52819422016145</c:v>
                </c:pt>
                <c:pt idx="12">
                  <c:v>222.74656988182736</c:v>
                </c:pt>
                <c:pt idx="13">
                  <c:v>232.92198484031869</c:v>
                </c:pt>
                <c:pt idx="14">
                  <c:v>241.90907398086179</c:v>
                </c:pt>
                <c:pt idx="15">
                  <c:v>249.57410683499867</c:v>
                </c:pt>
                <c:pt idx="16">
                  <c:v>255.79705807529604</c:v>
                </c:pt>
                <c:pt idx="17">
                  <c:v>260.47351740882527</c:v>
                </c:pt>
                <c:pt idx="18">
                  <c:v>263.51641249398313</c:v>
                </c:pt>
                <c:pt idx="19">
                  <c:v>264.85752084154541</c:v>
                </c:pt>
                <c:pt idx="20">
                  <c:v>264.44874930586883</c:v>
                </c:pt>
                <c:pt idx="21">
                  <c:v>262.26316269251151</c:v>
                </c:pt>
                <c:pt idx="22">
                  <c:v>258.29574616748977</c:v>
                </c:pt>
                <c:pt idx="23">
                  <c:v>252.56388951130259</c:v>
                </c:pt>
                <c:pt idx="24">
                  <c:v>245.10758477570121</c:v>
                </c:pt>
                <c:pt idx="25">
                  <c:v>235.98933252904706</c:v>
                </c:pt>
                <c:pt idx="26">
                  <c:v>225.29375557172318</c:v>
                </c:pt>
                <c:pt idx="27">
                  <c:v>213.12692272040658</c:v>
                </c:pt>
                <c:pt idx="28">
                  <c:v>199.61538895279514</c:v>
                </c:pt>
                <c:pt idx="29">
                  <c:v>184.90496182669571</c:v>
                </c:pt>
                <c:pt idx="30">
                  <c:v>169.15920759419947</c:v>
                </c:pt>
                <c:pt idx="31">
                  <c:v>152.55771377941542</c:v>
                </c:pt>
                <c:pt idx="32">
                  <c:v>135.29412813532673</c:v>
                </c:pt>
                <c:pt idx="33">
                  <c:v>117.57399680265512</c:v>
                </c:pt>
                <c:pt idx="34">
                  <c:v>99.612427125016694</c:v>
                </c:pt>
                <c:pt idx="35">
                  <c:v>81.631602897371167</c:v>
                </c:pt>
                <c:pt idx="36">
                  <c:v>63.858181809816557</c:v>
                </c:pt>
                <c:pt idx="37">
                  <c:v>46.520606471335505</c:v>
                </c:pt>
                <c:pt idx="38">
                  <c:v>29.846361637731064</c:v>
                </c:pt>
                <c:pt idx="39">
                  <c:v>14.059211108970548</c:v>
                </c:pt>
                <c:pt idx="40">
                  <c:v>0.62355180739407434</c:v>
                </c:pt>
                <c:pt idx="41">
                  <c:v>13.993806354033946</c:v>
                </c:pt>
                <c:pt idx="42">
                  <c:v>25.855225390402712</c:v>
                </c:pt>
                <c:pt idx="43">
                  <c:v>36.025782767813489</c:v>
                </c:pt>
                <c:pt idx="44">
                  <c:v>44.340115527824295</c:v>
                </c:pt>
                <c:pt idx="45">
                  <c:v>50.651711042385983</c:v>
                </c:pt>
                <c:pt idx="46">
                  <c:v>54.834891187673747</c:v>
                </c:pt>
                <c:pt idx="47">
                  <c:v>56.786567963424183</c:v>
                </c:pt>
                <c:pt idx="48">
                  <c:v>56.427747608401511</c:v>
                </c:pt>
                <c:pt idx="49">
                  <c:v>53.704763188875937</c:v>
                </c:pt>
                <c:pt idx="50">
                  <c:v>48.590218815800625</c:v>
                </c:pt>
                <c:pt idx="51">
                  <c:v>41.083632039718573</c:v>
                </c:pt>
                <c:pt idx="52">
                  <c:v>31.211764539710352</c:v>
                </c:pt>
                <c:pt idx="53">
                  <c:v>19.028634921166478</c:v>
                </c:pt>
                <c:pt idx="54">
                  <c:v>4.6152112224791653</c:v>
                </c:pt>
                <c:pt idx="55">
                  <c:v>11.921215442522975</c:v>
                </c:pt>
                <c:pt idx="56">
                  <c:v>30.447970857415655</c:v>
                </c:pt>
                <c:pt idx="57">
                  <c:v>50.808242270651668</c:v>
                </c:pt>
                <c:pt idx="58">
                  <c:v>72.822614861265635</c:v>
                </c:pt>
                <c:pt idx="59">
                  <c:v>96.290883870821318</c:v>
                </c:pt>
                <c:pt idx="60">
                  <c:v>120.99412281681658</c:v>
                </c:pt>
                <c:pt idx="61">
                  <c:v>146.69698507327072</c:v>
                </c:pt>
                <c:pt idx="62">
                  <c:v>173.15021323584162</c:v>
                </c:pt>
                <c:pt idx="63">
                  <c:v>200.09332811635562</c:v>
                </c:pt>
                <c:pt idx="64">
                  <c:v>227.25746696631683</c:v>
                </c:pt>
                <c:pt idx="65">
                  <c:v>254.36833863816904</c:v>
                </c:pt>
                <c:pt idx="66">
                  <c:v>281.14926188002136</c:v>
                </c:pt>
                <c:pt idx="67">
                  <c:v>307.32425184286546</c:v>
                </c:pt>
                <c:pt idx="68">
                  <c:v>332.62111917303935</c:v>
                </c:pt>
                <c:pt idx="69">
                  <c:v>356.77454577592232</c:v>
                </c:pt>
                <c:pt idx="70">
                  <c:v>379.52910147370324</c:v>
                </c:pt>
                <c:pt idx="71">
                  <c:v>400.64216633968317</c:v>
                </c:pt>
                <c:pt idx="72">
                  <c:v>419.88672446797761</c:v>
                </c:pt>
                <c:pt idx="73">
                  <c:v>437.05399631983659</c:v>
                </c:pt>
                <c:pt idx="74">
                  <c:v>451.95587856037065</c:v>
                </c:pt>
                <c:pt idx="75">
                  <c:v>464.42716244190296</c:v>
                </c:pt>
                <c:pt idx="76">
                  <c:v>474.32750427772743</c:v>
                </c:pt>
                <c:pt idx="77">
                  <c:v>481.54312435385668</c:v>
                </c:pt>
                <c:pt idx="78">
                  <c:v>485.98821371377068</c:v>
                </c:pt>
                <c:pt idx="79">
                  <c:v>487.60603158620825</c:v>
                </c:pt>
                <c:pt idx="80">
                  <c:v>486.3696797697055</c:v>
                </c:pt>
                <c:pt idx="81">
                  <c:v>482.28254399840796</c:v>
                </c:pt>
                <c:pt idx="82">
                  <c:v>475.37839614819376</c:v>
                </c:pt>
                <c:pt idx="83">
                  <c:v>465.72115505536897</c:v>
                </c:pt>
                <c:pt idx="84">
                  <c:v>453.40430766621517</c:v>
                </c:pt>
                <c:pt idx="85">
                  <c:v>438.54999616811961</c:v>
                </c:pt>
                <c:pt idx="86">
                  <c:v>421.30778062570676</c:v>
                </c:pt>
                <c:pt idx="87">
                  <c:v>401.8530904127569</c:v>
                </c:pt>
                <c:pt idx="88">
                  <c:v>380.38538134842702</c:v>
                </c:pt>
                <c:pt idx="89">
                  <c:v>357.12601887180244</c:v>
                </c:pt>
                <c:pt idx="90">
                  <c:v>332.31591078174245</c:v>
                </c:pt>
                <c:pt idx="91">
                  <c:v>306.21291599175038</c:v>
                </c:pt>
                <c:pt idx="92">
                  <c:v>279.08905836769179</c:v>
                </c:pt>
                <c:pt idx="93">
                  <c:v>251.22757699876175</c:v>
                </c:pt>
                <c:pt idx="94">
                  <c:v>222.91984617218847</c:v>
                </c:pt>
                <c:pt idx="95">
                  <c:v>194.4621998570484</c:v>
                </c:pt>
                <c:pt idx="96">
                  <c:v>166.15269663413477</c:v>
                </c:pt>
                <c:pt idx="97">
                  <c:v>138.28786172356013</c:v>
                </c:pt>
                <c:pt idx="98">
                  <c:v>111.15944305121765</c:v>
                </c:pt>
                <c:pt idx="99">
                  <c:v>85.051218155799845</c:v>
                </c:pt>
                <c:pt idx="100">
                  <c:v>60.235888171279292</c:v>
                </c:pt>
                <c:pt idx="101">
                  <c:v>36.972094132162248</c:v>
                </c:pt>
                <c:pt idx="102">
                  <c:v>15.501589451841793</c:v>
                </c:pt>
                <c:pt idx="103">
                  <c:v>3.9533993656440987</c:v>
                </c:pt>
                <c:pt idx="104">
                  <c:v>21.192593882336645</c:v>
                </c:pt>
                <c:pt idx="105">
                  <c:v>36.039839362526699</c:v>
                </c:pt>
                <c:pt idx="106">
                  <c:v>48.345010325913016</c:v>
                </c:pt>
                <c:pt idx="107">
                  <c:v>57.985624566327154</c:v>
                </c:pt>
                <c:pt idx="108">
                  <c:v>64.868147543628965</c:v>
                </c:pt>
                <c:pt idx="109">
                  <c:v>68.928972624081723</c:v>
                </c:pt>
                <c:pt idx="110">
                  <c:v>70.135066379108679</c:v>
                </c:pt>
                <c:pt idx="111">
                  <c:v>68.484272010073624</c:v>
                </c:pt>
                <c:pt idx="112">
                  <c:v>64.005267902452601</c:v>
                </c:pt>
                <c:pt idx="113">
                  <c:v>56.757182280382423</c:v>
                </c:pt>
                <c:pt idx="114">
                  <c:v>46.828868885653733</c:v>
                </c:pt>
                <c:pt idx="115">
                  <c:v>34.337852497497501</c:v>
                </c:pt>
                <c:pt idx="116">
                  <c:v>19.428956895488952</c:v>
                </c:pt>
                <c:pt idx="117">
                  <c:v>2.272631503286429</c:v>
                </c:pt>
                <c:pt idx="118">
                  <c:v>16.937003606705435</c:v>
                </c:pt>
                <c:pt idx="119">
                  <c:v>37.984371458492589</c:v>
                </c:pt>
                <c:pt idx="120">
                  <c:v>60.634884839660636</c:v>
                </c:pt>
                <c:pt idx="121">
                  <c:v>84.637597428985032</c:v>
                </c:pt>
                <c:pt idx="122">
                  <c:v>109.72802862456791</c:v>
                </c:pt>
                <c:pt idx="123">
                  <c:v>135.63112937624155</c:v>
                </c:pt>
                <c:pt idx="124">
                  <c:v>162.06435477399327</c:v>
                </c:pt>
                <c:pt idx="125">
                  <c:v>188.74080799433253</c:v>
                </c:pt>
                <c:pt idx="126">
                  <c:v>215.37241947184344</c:v>
                </c:pt>
                <c:pt idx="127">
                  <c:v>241.67312485182373</c:v>
                </c:pt>
                <c:pt idx="128">
                  <c:v>267.36200539497497</c:v>
                </c:pt>
                <c:pt idx="129">
                  <c:v>292.16635504469593</c:v>
                </c:pt>
                <c:pt idx="130">
                  <c:v>315.82463932471535</c:v>
                </c:pt>
                <c:pt idx="131">
                  <c:v>338.08931259768428</c:v>
                </c:pt>
                <c:pt idx="132">
                  <c:v>358.72946196734659</c:v>
                </c:pt>
                <c:pt idx="133">
                  <c:v>377.53324822671414</c:v>
                </c:pt>
                <c:pt idx="134">
                  <c:v>394.31011671676333</c:v>
                </c:pt>
                <c:pt idx="135">
                  <c:v>408.89275373491802</c:v>
                </c:pt>
                <c:pt idx="136">
                  <c:v>421.13876718668394</c:v>
                </c:pt>
                <c:pt idx="137">
                  <c:v>430.93207347073161</c:v>
                </c:pt>
                <c:pt idx="138">
                  <c:v>438.18397608800609</c:v>
                </c:pt>
                <c:pt idx="139">
                  <c:v>442.83392512732797</c:v>
                </c:pt>
                <c:pt idx="140">
                  <c:v>444.84995055973462</c:v>
                </c:pt>
                <c:pt idx="141">
                  <c:v>444.22876612645393</c:v>
                </c:pt>
                <c:pt idx="142">
                  <c:v>440.99554448505927</c:v>
                </c:pt>
                <c:pt idx="143">
                  <c:v>435.20336813885177</c:v>
                </c:pt>
                <c:pt idx="144">
                  <c:v>426.93236447001021</c:v>
                </c:pt>
                <c:pt idx="145">
                  <c:v>416.28853688245897</c:v>
                </c:pt>
                <c:pt idx="146">
                  <c:v>403.40230759205838</c:v>
                </c:pt>
                <c:pt idx="147">
                  <c:v>388.42679093776854</c:v>
                </c:pt>
                <c:pt idx="148">
                  <c:v>371.53581918845009</c:v>
                </c:pt>
                <c:pt idx="149">
                  <c:v>352.92174564933492</c:v>
                </c:pt>
                <c:pt idx="150">
                  <c:v>332.79305239659993</c:v>
                </c:pt>
                <c:pt idx="151">
                  <c:v>311.37179215829389</c:v>
                </c:pt>
                <c:pt idx="152">
                  <c:v>288.89089568946957</c:v>
                </c:pt>
                <c:pt idx="153">
                  <c:v>265.59137743752939</c:v>
                </c:pt>
                <c:pt idx="154">
                  <c:v>241.71947334383404</c:v>
                </c:pt>
                <c:pt idx="155">
                  <c:v>217.52374526766943</c:v>
                </c:pt>
                <c:pt idx="156">
                  <c:v>193.25218674183569</c:v>
                </c:pt>
                <c:pt idx="157">
                  <c:v>169.14936457345431</c:v>
                </c:pt>
                <c:pt idx="158">
                  <c:v>145.45363019228466</c:v>
                </c:pt>
                <c:pt idx="159">
                  <c:v>122.39443363002628</c:v>
                </c:pt>
                <c:pt idx="160">
                  <c:v>100.18977160082144</c:v>
                </c:pt>
                <c:pt idx="161">
                  <c:v>79.043799363323004</c:v>
                </c:pt>
                <c:pt idx="162">
                  <c:v>59.144633900569453</c:v>
                </c:pt>
                <c:pt idx="163">
                  <c:v>40.662373482195768</c:v>
                </c:pt>
                <c:pt idx="164">
                  <c:v>23.747355904807854</c:v>
                </c:pt>
                <c:pt idx="165">
                  <c:v>8.5286746747717643</c:v>
                </c:pt>
                <c:pt idx="166">
                  <c:v>4.8870308592958471</c:v>
                </c:pt>
                <c:pt idx="167">
                  <c:v>16.416498859467925</c:v>
                </c:pt>
                <c:pt idx="168">
                  <c:v>26.000472857414657</c:v>
                </c:pt>
                <c:pt idx="169">
                  <c:v>33.604028824238227</c:v>
                </c:pt>
                <c:pt idx="170">
                  <c:v>39.216599894351667</c:v>
                </c:pt>
                <c:pt idx="171">
                  <c:v>42.851700932463906</c:v>
                </c:pt>
                <c:pt idx="172">
                  <c:v>44.546358840530807</c:v>
                </c:pt>
                <c:pt idx="173">
                  <c:v>44.360258125573637</c:v>
                </c:pt>
                <c:pt idx="174">
                  <c:v>42.374614745078297</c:v>
                </c:pt>
                <c:pt idx="175">
                  <c:v>38.690794571286844</c:v>
                </c:pt>
                <c:pt idx="176">
                  <c:v>33.428695928210004</c:v>
                </c:pt>
                <c:pt idx="177">
                  <c:v>26.72491851733194</c:v>
                </c:pt>
                <c:pt idx="178">
                  <c:v>18.730743624521178</c:v>
                </c:pt>
                <c:pt idx="179">
                  <c:v>9.6099527598630718</c:v>
                </c:pt>
                <c:pt idx="180">
                  <c:v>0.46348620388893902</c:v>
                </c:pt>
                <c:pt idx="181">
                  <c:v>11.307834783364203</c:v>
                </c:pt>
                <c:pt idx="182">
                  <c:v>22.736069759034372</c:v>
                </c:pt>
                <c:pt idx="183">
                  <c:v>34.558406649007026</c:v>
                </c:pt>
                <c:pt idx="184">
                  <c:v>46.584827915752996</c:v>
                </c:pt>
                <c:pt idx="185">
                  <c:v>58.627583112001119</c:v>
                </c:pt>
                <c:pt idx="186">
                  <c:v>70.503628659737544</c:v>
                </c:pt>
                <c:pt idx="187">
                  <c:v>82.036975853117369</c:v>
                </c:pt>
                <c:pt idx="188">
                  <c:v>93.060916970987464</c:v>
                </c:pt>
                <c:pt idx="189">
                  <c:v>103.42010106166198</c:v>
                </c:pt>
                <c:pt idx="190">
                  <c:v>112.97243300078212</c:v>
                </c:pt>
                <c:pt idx="191">
                  <c:v>121.59077179716191</c:v>
                </c:pt>
                <c:pt idx="192">
                  <c:v>129.16440680197195</c:v>
                </c:pt>
                <c:pt idx="193">
                  <c:v>135.60029342994085</c:v>
                </c:pt>
                <c:pt idx="194">
                  <c:v>140.8240331905705</c:v>
                </c:pt>
                <c:pt idx="195">
                  <c:v>144.78058621269946</c:v>
                </c:pt>
                <c:pt idx="196">
                  <c:v>147.43470798456653</c:v>
                </c:pt>
                <c:pt idx="197">
                  <c:v>148.77110567930475</c:v>
                </c:pt>
                <c:pt idx="198">
                  <c:v>148.79431314644086</c:v>
                </c:pt>
                <c:pt idx="199">
                  <c:v>147.52828737653289</c:v>
                </c:pt>
                <c:pt idx="200">
                  <c:v>145.01573294117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32A6-4842-9670-C3E9BD593DE7}"/>
            </c:ext>
          </c:extLst>
        </c:ser>
        <c:ser>
          <c:idx val="71"/>
          <c:order val="71"/>
          <c:tx>
            <c:strRef>
              <c:f>'1.f4(x,y)'!$A$88</c:f>
              <c:strCache>
                <c:ptCount val="1"/>
                <c:pt idx="0">
                  <c:v>7,1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88:$GT$88</c:f>
              <c:numCache>
                <c:formatCode>General</c:formatCode>
                <c:ptCount val="201"/>
                <c:pt idx="0">
                  <c:v>60.36332504692669</c:v>
                </c:pt>
                <c:pt idx="1">
                  <c:v>72.288468457540745</c:v>
                </c:pt>
                <c:pt idx="2">
                  <c:v>84.877057334559098</c:v>
                </c:pt>
                <c:pt idx="3">
                  <c:v>98.00668731041462</c:v>
                </c:pt>
                <c:pt idx="4">
                  <c:v>111.54200580892636</c:v>
                </c:pt>
                <c:pt idx="5">
                  <c:v>125.336527039462</c:v>
                </c:pt>
                <c:pt idx="6">
                  <c:v>139.23462152632587</c:v>
                </c:pt>
                <c:pt idx="7">
                  <c:v>153.07365354399332</c:v>
                </c:pt>
                <c:pt idx="8">
                  <c:v>166.68623784800297</c:v>
                </c:pt>
                <c:pt idx="9">
                  <c:v>179.90258548317476</c:v>
                </c:pt>
                <c:pt idx="10">
                  <c:v>192.55290723481372</c:v>
                </c:pt>
                <c:pt idx="11">
                  <c:v>204.46984247919042</c:v>
                </c:pt>
                <c:pt idx="12">
                  <c:v>215.49088079625741</c:v>
                </c:pt>
                <c:pt idx="13">
                  <c:v>225.46074373444793</c:v>
                </c:pt>
                <c:pt idx="14">
                  <c:v>234.23369456344946</c:v>
                </c:pt>
                <c:pt idx="15">
                  <c:v>241.675744709773</c:v>
                </c:pt>
                <c:pt idx="16">
                  <c:v>247.6667268303629</c:v>
                </c:pt>
                <c:pt idx="17">
                  <c:v>252.10220612504941</c:v>
                </c:pt>
                <c:pt idx="18">
                  <c:v>254.89520349823795</c:v>
                </c:pt>
                <c:pt idx="19">
                  <c:v>255.9777065282795</c:v>
                </c:pt>
                <c:pt idx="20">
                  <c:v>255.30194685974647</c:v>
                </c:pt>
                <c:pt idx="21">
                  <c:v>252.84142556585689</c:v>
                </c:pt>
                <c:pt idx="22">
                  <c:v>248.59167119868906</c:v>
                </c:pt>
                <c:pt idx="23">
                  <c:v>242.57071861387175</c:v>
                </c:pt>
                <c:pt idx="24">
                  <c:v>234.8193001819767</c:v>
                </c:pt>
                <c:pt idx="25">
                  <c:v>225.40074463685536</c:v>
                </c:pt>
                <c:pt idx="26">
                  <c:v>214.40058251629458</c:v>
                </c:pt>
                <c:pt idx="27">
                  <c:v>201.9258608764772</c:v>
                </c:pt>
                <c:pt idx="28">
                  <c:v>188.1041736624623</c:v>
                </c:pt>
                <c:pt idx="29">
                  <c:v>173.082417746256</c:v>
                </c:pt>
                <c:pt idx="30">
                  <c:v>157.02528815691852</c:v>
                </c:pt>
                <c:pt idx="31">
                  <c:v>140.11352937993169</c:v>
                </c:pt>
                <c:pt idx="32">
                  <c:v>122.54196275407982</c:v>
                </c:pt>
                <c:pt idx="33">
                  <c:v>104.51731290423238</c:v>
                </c:pt>
                <c:pt idx="34">
                  <c:v>86.255858781476007</c:v>
                </c:pt>
                <c:pt idx="35">
                  <c:v>67.980937205249077</c:v>
                </c:pt>
                <c:pt idx="36">
                  <c:v>49.920328786497016</c:v>
                </c:pt>
                <c:pt idx="37">
                  <c:v>32.303557731564595</c:v>
                </c:pt>
                <c:pt idx="38">
                  <c:v>15.359138263168527</c:v>
                </c:pt>
                <c:pt idx="39">
                  <c:v>0.68819876835189497</c:v>
                </c:pt>
                <c:pt idx="40">
                  <c:v>15.620265084061989</c:v>
                </c:pt>
                <c:pt idx="41">
                  <c:v>29.228125976497697</c:v>
                </c:pt>
                <c:pt idx="42">
                  <c:v>41.314729508945653</c:v>
                </c:pt>
                <c:pt idx="43">
                  <c:v>51.6974211324439</c:v>
                </c:pt>
                <c:pt idx="44">
                  <c:v>60.210312162935104</c:v>
                </c:pt>
                <c:pt idx="45">
                  <c:v>66.706472174291079</c:v>
                </c:pt>
                <c:pt idx="46">
                  <c:v>71.05991734664461</c:v>
                </c:pt>
                <c:pt idx="47">
                  <c:v>73.167369140140266</c:v>
                </c:pt>
                <c:pt idx="48">
                  <c:v>72.949760314209286</c:v>
                </c:pt>
                <c:pt idx="49">
                  <c:v>70.353468250229156</c:v>
                </c:pt>
                <c:pt idx="50">
                  <c:v>65.35125872591864</c:v>
                </c:pt>
                <c:pt idx="51">
                  <c:v>57.942926694923791</c:v>
                </c:pt>
                <c:pt idx="52">
                  <c:v>48.155624204045601</c:v>
                </c:pt>
                <c:pt idx="53">
                  <c:v>36.043869290587097</c:v>
                </c:pt>
                <c:pt idx="54">
                  <c:v>21.689233498886573</c:v>
                </c:pt>
                <c:pt idx="55">
                  <c:v>5.1997094927203342</c:v>
                </c:pt>
                <c:pt idx="56">
                  <c:v>13.291235927193181</c:v>
                </c:pt>
                <c:pt idx="57">
                  <c:v>33.625914309906456</c:v>
                </c:pt>
                <c:pt idx="58">
                  <c:v>55.623960769646551</c:v>
                </c:pt>
                <c:pt idx="59">
                  <c:v>79.084155610495969</c:v>
                </c:pt>
                <c:pt idx="60">
                  <c:v>103.78650268071738</c:v>
                </c:pt>
                <c:pt idx="61">
                  <c:v>129.4945416411224</c:v>
                </c:pt>
                <c:pt idx="62">
                  <c:v>155.95786845804292</c:v>
                </c:pt>
                <c:pt idx="63">
                  <c:v>182.91483585460239</c:v>
                </c:pt>
                <c:pt idx="64">
                  <c:v>210.09540320538093</c:v>
                </c:pt>
                <c:pt idx="65">
                  <c:v>237.22410346663443</c:v>
                </c:pt>
                <c:pt idx="66">
                  <c:v>264.02309322018624</c:v>
                </c:pt>
                <c:pt idx="67">
                  <c:v>290.21525079262545</c:v>
                </c:pt>
                <c:pt idx="68">
                  <c:v>315.52728670654471</c:v>
                </c:pt>
                <c:pt idx="69">
                  <c:v>339.69283043630759</c:v>
                </c:pt>
                <c:pt idx="70">
                  <c:v>362.45545758135995</c:v>
                </c:pt>
                <c:pt idx="71">
                  <c:v>383.57162213447771</c:v>
                </c:pt>
                <c:pt idx="72">
                  <c:v>402.81345950455898</c:v>
                </c:pt>
                <c:pt idx="73">
                  <c:v>419.97142734272717</c:v>
                </c:pt>
                <c:pt idx="74">
                  <c:v>434.85675300080266</c:v>
                </c:pt>
                <c:pt idx="75">
                  <c:v>447.30365860221298</c:v>
                </c:pt>
                <c:pt idx="76">
                  <c:v>457.17133720229788</c:v>
                </c:pt>
                <c:pt idx="77">
                  <c:v>464.34565632877843</c:v>
                </c:pt>
                <c:pt idx="78">
                  <c:v>468.74056829114909</c:v>
                </c:pt>
                <c:pt idx="79">
                  <c:v>470.29920999382119</c:v>
                </c:pt>
                <c:pt idx="80">
                  <c:v>468.99467854288463</c:v>
                </c:pt>
                <c:pt idx="81">
                  <c:v>464.8304726588064</c:v>
                </c:pt>
                <c:pt idx="82">
                  <c:v>457.84059375363074</c:v>
                </c:pt>
                <c:pt idx="83">
                  <c:v>448.08930445622576</c:v>
                </c:pt>
                <c:pt idx="84">
                  <c:v>435.67054632676951</c:v>
                </c:pt>
                <c:pt idx="85">
                  <c:v>420.70702244552712</c:v>
                </c:pt>
                <c:pt idx="86">
                  <c:v>403.34895444472767</c:v>
                </c:pt>
                <c:pt idx="87">
                  <c:v>383.77252733031713</c:v>
                </c:pt>
                <c:pt idx="88">
                  <c:v>362.17803906815237</c:v>
                </c:pt>
                <c:pt idx="89">
                  <c:v>338.78777534410153</c:v>
                </c:pt>
                <c:pt idx="90">
                  <c:v>313.84363310908827</c:v>
                </c:pt>
                <c:pt idx="91">
                  <c:v>287.60451945068104</c:v>
                </c:pt>
                <c:pt idx="92">
                  <c:v>260.34355495780227</c:v>
                </c:pt>
                <c:pt idx="93">
                  <c:v>232.34511303360216</c:v>
                </c:pt>
                <c:pt idx="94">
                  <c:v>203.90172853647138</c:v>
                </c:pt>
                <c:pt idx="95">
                  <c:v>175.31091066781332</c:v>
                </c:pt>
                <c:pt idx="96">
                  <c:v>146.87189615937939</c:v>
                </c:pt>
                <c:pt idx="97">
                  <c:v>118.88237952917687</c:v>
                </c:pt>
                <c:pt idx="98">
                  <c:v>91.635257464692017</c:v>
                </c:pt>
                <c:pt idx="99">
                  <c:v>65.415424251862547</c:v>
                </c:pt>
                <c:pt idx="100">
                  <c:v>40.496654599389423</c:v>
                </c:pt>
                <c:pt idx="101">
                  <c:v>17.138609217186243</c:v>
                </c:pt>
                <c:pt idx="102">
                  <c:v>4.4160028935269633</c:v>
                </c:pt>
                <c:pt idx="103">
                  <c:v>23.944073276383453</c:v>
                </c:pt>
                <c:pt idx="104">
                  <c:v>41.244523988769977</c:v>
                </c:pt>
                <c:pt idx="105">
                  <c:v>56.140491226383439</c:v>
                </c:pt>
                <c:pt idx="106">
                  <c:v>68.481237961168205</c:v>
                </c:pt>
                <c:pt idx="107">
                  <c:v>78.143774070423916</c:v>
                </c:pt>
                <c:pt idx="108">
                  <c:v>85.034165803635204</c:v>
                </c:pt>
                <c:pt idx="109">
                  <c:v>89.088520011624851</c:v>
                </c:pt>
                <c:pt idx="110">
                  <c:v>90.273632308077936</c:v>
                </c:pt>
                <c:pt idx="111">
                  <c:v>88.587292202475524</c:v>
                </c:pt>
                <c:pt idx="112">
                  <c:v>84.058242190738142</c:v>
                </c:pt>
                <c:pt idx="113">
                  <c:v>76.745791769203606</c:v>
                </c:pt>
                <c:pt idx="114">
                  <c:v>66.739091302408511</c:v>
                </c:pt>
                <c:pt idx="115">
                  <c:v>54.156074579118027</c:v>
                </c:pt>
                <c:pt idx="116">
                  <c:v>39.142082688541898</c:v>
                </c:pt>
                <c:pt idx="117">
                  <c:v>21.868185495286429</c:v>
                </c:pt>
                <c:pt idx="118">
                  <c:v>2.5292204447767568</c:v>
                </c:pt>
                <c:pt idx="119">
                  <c:v>18.658428349654073</c:v>
                </c:pt>
                <c:pt idx="120">
                  <c:v>41.459284838583692</c:v>
                </c:pt>
                <c:pt idx="121">
                  <c:v>65.621441045076182</c:v>
                </c:pt>
                <c:pt idx="122">
                  <c:v>90.879391501364836</c:v>
                </c:pt>
                <c:pt idx="123">
                  <c:v>116.95700932137676</c:v>
                </c:pt>
                <c:pt idx="124">
                  <c:v>143.57062955853758</c:v>
                </c:pt>
                <c:pt idx="125">
                  <c:v>170.43220434317394</c:v>
                </c:pt>
                <c:pt idx="126">
                  <c:v>197.2524935549387</c:v>
                </c:pt>
                <c:pt idx="127">
                  <c:v>223.74425447124807</c:v>
                </c:pt>
                <c:pt idx="128">
                  <c:v>249.62539394583416</c:v>
                </c:pt>
                <c:pt idx="129">
                  <c:v>274.62204721032441</c:v>
                </c:pt>
                <c:pt idx="130">
                  <c:v>298.47154834933929</c:v>
                </c:pt>
                <c:pt idx="131">
                  <c:v>320.92525886405093</c:v>
                </c:pt>
                <c:pt idx="132">
                  <c:v>341.75122249386294</c:v>
                </c:pt>
                <c:pt idx="133">
                  <c:v>360.73661658953853</c:v>
                </c:pt>
                <c:pt idx="134">
                  <c:v>377.68997279812635</c:v>
                </c:pt>
                <c:pt idx="135">
                  <c:v>392.44314260077067</c:v>
                </c:pt>
                <c:pt idx="136">
                  <c:v>404.85298630555502</c:v>
                </c:pt>
                <c:pt idx="137">
                  <c:v>414.80276740233097</c:v>
                </c:pt>
                <c:pt idx="138">
                  <c:v>422.20323769547605</c:v>
                </c:pt>
                <c:pt idx="139">
                  <c:v>426.99340230186687</c:v>
                </c:pt>
                <c:pt idx="140">
                  <c:v>429.14095739123013</c:v>
                </c:pt>
                <c:pt idx="141">
                  <c:v>428.64239740935079</c:v>
                </c:pt>
                <c:pt idx="142">
                  <c:v>425.52279241535371</c:v>
                </c:pt>
                <c:pt idx="143">
                  <c:v>419.83524003621585</c:v>
                </c:pt>
                <c:pt idx="144">
                  <c:v>411.66000034880523</c:v>
                </c:pt>
                <c:pt idx="145">
                  <c:v>401.1033256969078</c:v>
                </c:pt>
                <c:pt idx="146">
                  <c:v>388.29600099409282</c:v>
                </c:pt>
                <c:pt idx="147">
                  <c:v>373.39161341092085</c:v>
                </c:pt>
                <c:pt idx="148">
                  <c:v>356.56457345736749</c:v>
                </c:pt>
                <c:pt idx="149">
                  <c:v>338.00791231170064</c:v>
                </c:pt>
                <c:pt idx="150">
                  <c:v>317.93088278196979</c:v>
                </c:pt>
                <c:pt idx="151">
                  <c:v>296.5563934860362</c:v>
                </c:pt>
                <c:pt idx="152">
                  <c:v>274.11830767493558</c:v>
                </c:pt>
                <c:pt idx="153">
                  <c:v>250.85863958103306</c:v>
                </c:pt>
                <c:pt idx="154">
                  <c:v>227.02468223011064</c:v>
                </c:pt>
                <c:pt idx="155">
                  <c:v>202.86610130329575</c:v>
                </c:pt>
                <c:pt idx="156">
                  <c:v>178.63202986362782</c:v>
                </c:pt>
                <c:pt idx="157">
                  <c:v>154.56819857105566</c:v>
                </c:pt>
                <c:pt idx="158">
                  <c:v>130.9141354019211</c:v>
                </c:pt>
                <c:pt idx="159">
                  <c:v>107.90046787259698</c:v>
                </c:pt>
                <c:pt idx="160">
                  <c:v>85.746359354952119</c:v>
                </c:pt>
                <c:pt idx="161">
                  <c:v>64.657109281560537</c:v>
                </c:pt>
                <c:pt idx="162">
                  <c:v>44.821944893369135</c:v>
                </c:pt>
                <c:pt idx="163">
                  <c:v>26.41202970857848</c:v>
                </c:pt>
                <c:pt idx="164">
                  <c:v>9.5787111194056536</c:v>
                </c:pt>
                <c:pt idx="165">
                  <c:v>5.5479735126721366</c:v>
                </c:pt>
                <c:pt idx="166">
                  <c:v>18.860516155115345</c:v>
                </c:pt>
                <c:pt idx="167">
                  <c:v>30.274870136864934</c:v>
                </c:pt>
                <c:pt idx="168">
                  <c:v>39.73108584904319</c:v>
                </c:pt>
                <c:pt idx="169">
                  <c:v>47.193644740419785</c:v>
                </c:pt>
                <c:pt idx="170">
                  <c:v>52.651489981561156</c:v>
                </c:pt>
                <c:pt idx="171">
                  <c:v>56.11775592737245</c:v>
                </c:pt>
                <c:pt idx="172">
                  <c:v>57.629202225976677</c:v>
                </c:pt>
                <c:pt idx="173">
                  <c:v>57.245362056845131</c:v>
                </c:pt>
                <c:pt idx="174">
                  <c:v>55.047417488211522</c:v>
                </c:pt>
                <c:pt idx="175">
                  <c:v>51.136818279973667</c:v>
                </c:pt>
                <c:pt idx="176">
                  <c:v>45.633663582528278</c:v>
                </c:pt>
                <c:pt idx="177">
                  <c:v>38.674868855884903</c:v>
                </c:pt>
                <c:pt idx="178">
                  <c:v>30.412142921621982</c:v>
                </c:pt>
                <c:pt idx="179">
                  <c:v>21.00980233092389</c:v>
                </c:pt>
                <c:pt idx="180">
                  <c:v>10.64245215707831</c:v>
                </c:pt>
                <c:pt idx="181">
                  <c:v>0.50743612327165244</c:v>
                </c:pt>
                <c:pt idx="182">
                  <c:v>12.252017828413509</c:v>
                </c:pt>
                <c:pt idx="183">
                  <c:v>24.400606753137684</c:v>
                </c:pt>
                <c:pt idx="184">
                  <c:v>36.762212385186018</c:v>
                </c:pt>
                <c:pt idx="185">
                  <c:v>49.148049772788525</c:v>
                </c:pt>
                <c:pt idx="186">
                  <c:v>61.373989640089576</c:v>
                </c:pt>
                <c:pt idx="187">
                  <c:v>73.262917237993591</c:v>
                </c:pt>
                <c:pt idx="188">
                  <c:v>84.646969707739714</c:v>
                </c:pt>
                <c:pt idx="189">
                  <c:v>95.369623407430495</c:v>
                </c:pt>
                <c:pt idx="190">
                  <c:v>105.28760468702467</c:v>
                </c:pt>
                <c:pt idx="191">
                  <c:v>114.27259996962188</c:v>
                </c:pt>
                <c:pt idx="192">
                  <c:v>122.2127436767353</c:v>
                </c:pt>
                <c:pt idx="193">
                  <c:v>129.01386548916858</c:v>
                </c:pt>
                <c:pt idx="194">
                  <c:v>134.60048162619219</c:v>
                </c:pt>
                <c:pt idx="195">
                  <c:v>138.91651821396806</c:v>
                </c:pt>
                <c:pt idx="196">
                  <c:v>141.92575835702633</c:v>
                </c:pt>
                <c:pt idx="197">
                  <c:v>143.61200817949558</c:v>
                </c:pt>
                <c:pt idx="198">
                  <c:v>143.9789808195865</c:v>
                </c:pt>
                <c:pt idx="199">
                  <c:v>143.04990109450523</c:v>
                </c:pt>
                <c:pt idx="200">
                  <c:v>140.86683725608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32A6-4842-9670-C3E9BD593DE7}"/>
            </c:ext>
          </c:extLst>
        </c:ser>
        <c:ser>
          <c:idx val="72"/>
          <c:order val="72"/>
          <c:tx>
            <c:strRef>
              <c:f>'1.f4(x,y)'!$A$89</c:f>
              <c:strCache>
                <c:ptCount val="1"/>
                <c:pt idx="0">
                  <c:v>7,2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89:$GT$89</c:f>
              <c:numCache>
                <c:formatCode>General</c:formatCode>
                <c:ptCount val="201"/>
                <c:pt idx="0">
                  <c:v>54.337939414020973</c:v>
                </c:pt>
                <c:pt idx="1">
                  <c:v>66.073635419008411</c:v>
                </c:pt>
                <c:pt idx="2">
                  <c:v>78.474687551628193</c:v>
                </c:pt>
                <c:pt idx="3">
                  <c:v>91.4175656535201</c:v>
                </c:pt>
                <c:pt idx="4">
                  <c:v>104.76581396829503</c:v>
                </c:pt>
                <c:pt idx="5">
                  <c:v>118.3718771583093</c:v>
                </c:pt>
                <c:pt idx="6">
                  <c:v>132.07910052061285</c:v>
                </c:pt>
                <c:pt idx="7">
                  <c:v>145.72387766591547</c:v>
                </c:pt>
                <c:pt idx="8">
                  <c:v>159.13791694803055</c:v>
                </c:pt>
                <c:pt idx="9">
                  <c:v>172.1505963285596</c:v>
                </c:pt>
                <c:pt idx="10">
                  <c:v>184.59137515198802</c:v>
                </c:pt>
                <c:pt idx="11">
                  <c:v>196.29223050431403</c:v>
                </c:pt>
                <c:pt idx="12">
                  <c:v>207.0900854431502</c:v>
                </c:pt>
                <c:pt idx="13">
                  <c:v>216.82919642302676</c:v>
                </c:pt>
                <c:pt idx="14">
                  <c:v>225.36346769522908</c:v>
                </c:pt>
                <c:pt idx="15">
                  <c:v>232.55866133056026</c:v>
                </c:pt>
                <c:pt idx="16">
                  <c:v>238.29447278443118</c:v>
                </c:pt>
                <c:pt idx="17">
                  <c:v>242.46644358018492</c:v>
                </c:pt>
                <c:pt idx="18">
                  <c:v>244.98768470735405</c:v>
                </c:pt>
                <c:pt idx="19">
                  <c:v>245.79038669092964</c:v>
                </c:pt>
                <c:pt idx="20">
                  <c:v>244.82709495586226</c:v>
                </c:pt>
                <c:pt idx="21">
                  <c:v>242.07173205429558</c:v>
                </c:pt>
                <c:pt idx="22">
                  <c:v>237.52035150450322</c:v>
                </c:pt>
                <c:pt idx="23">
                  <c:v>231.19161137029036</c:v>
                </c:pt>
                <c:pt idx="24">
                  <c:v>223.12695924549587</c:v>
                </c:pt>
                <c:pt idx="25">
                  <c:v>213.39052395605486</c:v>
                </c:pt>
                <c:pt idx="26">
                  <c:v>202.06871300639861</c:v>
                </c:pt>
                <c:pt idx="27">
                  <c:v>189.26951853155427</c:v>
                </c:pt>
                <c:pt idx="28">
                  <c:v>175.12153822470995</c:v>
                </c:pt>
                <c:pt idx="29">
                  <c:v>159.77272134616567</c:v>
                </c:pt>
                <c:pt idx="30">
                  <c:v>143.38885343832473</c:v>
                </c:pt>
                <c:pt idx="31">
                  <c:v>126.15179672901229</c:v>
                </c:pt>
                <c:pt idx="32">
                  <c:v>108.25750636024412</c:v>
                </c:pt>
                <c:pt idx="33">
                  <c:v>89.913845492422311</c:v>
                </c:pt>
                <c:pt idx="34">
                  <c:v>71.338224968596592</c:v>
                </c:pt>
                <c:pt idx="35">
                  <c:v>52.755095547108439</c:v>
                </c:pt>
                <c:pt idx="36">
                  <c:v>34.393322694637192</c:v>
                </c:pt>
                <c:pt idx="37">
                  <c:v>16.483475550572415</c:v>
                </c:pt>
                <c:pt idx="38">
                  <c:v>0.74493709263905039</c:v>
                </c:pt>
                <c:pt idx="39">
                  <c:v>17.066250115654462</c:v>
                </c:pt>
                <c:pt idx="40">
                  <c:v>32.261410606169399</c:v>
                </c:pt>
                <c:pt idx="41">
                  <c:v>46.120697498114609</c:v>
                </c:pt>
                <c:pt idx="42">
                  <c:v>58.446358627971321</c:v>
                </c:pt>
                <c:pt idx="43">
                  <c:v>69.055132348206726</c:v>
                </c:pt>
                <c:pt idx="44">
                  <c:v>77.780622070355449</c:v>
                </c:pt>
                <c:pt idx="45">
                  <c:v>84.475493732857004</c:v>
                </c:pt>
                <c:pt idx="46">
                  <c:v>89.013468182379484</c:v>
                </c:pt>
                <c:pt idx="47">
                  <c:v>91.291082798444634</c:v>
                </c:pt>
                <c:pt idx="48">
                  <c:v>91.229199351975609</c:v>
                </c:pt>
                <c:pt idx="49">
                  <c:v>88.7742380372501</c:v>
                </c:pt>
                <c:pt idx="50">
                  <c:v>83.89912081852313</c:v>
                </c:pt>
                <c:pt idx="51">
                  <c:v>76.603910649048828</c:v>
                </c:pt>
                <c:pt idx="52">
                  <c:v>66.91613671054445</c:v>
                </c:pt>
                <c:pt idx="53">
                  <c:v>54.890799542330271</c:v>
                </c:pt>
                <c:pt idx="54">
                  <c:v>40.61005373686195</c:v>
                </c:pt>
                <c:pt idx="55">
                  <c:v>24.182569726509342</c:v>
                </c:pt>
                <c:pt idx="56">
                  <c:v>5.7425800290208082</c:v>
                </c:pt>
                <c:pt idx="57">
                  <c:v>14.551380889981246</c:v>
                </c:pt>
                <c:pt idx="58">
                  <c:v>36.518030285503023</c:v>
                </c:pt>
                <c:pt idx="59">
                  <c:v>59.955167928806134</c:v>
                </c:pt>
                <c:pt idx="60">
                  <c:v>84.641764258892138</c:v>
                </c:pt>
                <c:pt idx="61">
                  <c:v>110.34028297635507</c:v>
                </c:pt>
                <c:pt idx="62">
                  <c:v>136.7992122869916</c:v>
                </c:pt>
                <c:pt idx="63">
                  <c:v>163.75577642144933</c:v>
                </c:pt>
                <c:pt idx="64">
                  <c:v>190.93879680541588</c:v>
                </c:pt>
                <c:pt idx="65">
                  <c:v>218.07167035984696</c:v>
                </c:pt>
                <c:pt idx="66">
                  <c:v>244.87543089574734</c:v>
                </c:pt>
                <c:pt idx="67">
                  <c:v>271.07185845172404</c:v>
                </c:pt>
                <c:pt idx="68">
                  <c:v>296.38660071895475</c:v>
                </c:pt>
                <c:pt idx="69">
                  <c:v>320.55227041641479</c:v>
                </c:pt>
                <c:pt idx="70">
                  <c:v>343.31148262327315</c:v>
                </c:pt>
                <c:pt idx="71">
                  <c:v>364.41979664434058</c:v>
                </c:pt>
                <c:pt idx="72">
                  <c:v>383.64852797228832</c:v>
                </c:pt>
                <c:pt idx="73">
                  <c:v>400.78739730608345</c:v>
                </c:pt>
                <c:pt idx="74">
                  <c:v>415.64698537284255</c:v>
                </c:pt>
                <c:pt idx="75">
                  <c:v>428.06096445960191</c:v>
                </c:pt>
                <c:pt idx="76">
                  <c:v>437.88808006740726</c:v>
                </c:pt>
                <c:pt idx="77">
                  <c:v>445.01385892359571</c:v>
                </c:pt>
                <c:pt idx="78">
                  <c:v>449.35202269635414</c:v>
                </c:pt>
                <c:pt idx="79">
                  <c:v>450.84559011235348</c:v>
                </c:pt>
                <c:pt idx="80">
                  <c:v>449.46765374430356</c:v>
                </c:pt>
                <c:pt idx="81">
                  <c:v>445.22182146894784</c:v>
                </c:pt>
                <c:pt idx="82">
                  <c:v>438.14231645360991</c:v>
                </c:pt>
                <c:pt idx="83">
                  <c:v>428.29373346573476</c:v>
                </c:pt>
                <c:pt idx="84">
                  <c:v>415.77045326875606</c:v>
                </c:pt>
                <c:pt idx="85">
                  <c:v>400.69572082249925</c:v>
                </c:pt>
                <c:pt idx="86">
                  <c:v>383.22039690077742</c:v>
                </c:pt>
                <c:pt idx="87">
                  <c:v>363.52139652705233</c:v>
                </c:pt>
                <c:pt idx="88">
                  <c:v>341.79983126653525</c:v>
                </c:pt>
                <c:pt idx="89">
                  <c:v>318.27887585707089</c:v>
                </c:pt>
                <c:pt idx="90">
                  <c:v>293.20138287106886</c:v>
                </c:pt>
                <c:pt idx="91">
                  <c:v>266.82727203883826</c:v>
                </c:pt>
                <c:pt idx="92">
                  <c:v>239.43072349530593</c:v>
                </c:pt>
                <c:pt idx="93">
                  <c:v>211.29720650625643</c:v>
                </c:pt>
                <c:pt idx="94">
                  <c:v>182.72037715984771</c:v>
                </c:pt>
                <c:pt idx="95">
                  <c:v>153.998880051426</c:v>
                </c:pt>
                <c:pt idx="96">
                  <c:v>125.43309012638045</c:v>
                </c:pt>
                <c:pt idx="97">
                  <c:v>97.321831563396174</c:v>
                </c:pt>
                <c:pt idx="98">
                  <c:v>69.959110870481538</c:v>
                </c:pt>
                <c:pt idx="99">
                  <c:v>43.630901224980775</c:v>
                </c:pt>
                <c:pt idx="100">
                  <c:v>18.612014517959423</c:v>
                </c:pt>
                <c:pt idx="101">
                  <c:v>4.8369034305295528</c:v>
                </c:pt>
                <c:pt idx="102">
                  <c:v>26.472220424246874</c:v>
                </c:pt>
                <c:pt idx="103">
                  <c:v>46.069975951186152</c:v>
                </c:pt>
                <c:pt idx="104">
                  <c:v>63.428319665932356</c:v>
                </c:pt>
                <c:pt idx="105">
                  <c:v>78.369702731811984</c:v>
                </c:pt>
                <c:pt idx="106">
                  <c:v>90.742797303447318</c:v>
                </c:pt>
                <c:pt idx="107">
                  <c:v>100.4241225591157</c:v>
                </c:pt>
                <c:pt idx="108">
                  <c:v>107.31935907048161</c:v>
                </c:pt>
                <c:pt idx="109">
                  <c:v>111.36433688531514</c:v>
                </c:pt>
                <c:pt idx="110">
                  <c:v>112.52568645474074</c:v>
                </c:pt>
                <c:pt idx="111">
                  <c:v>110.80114541642065</c:v>
                </c:pt>
                <c:pt idx="112">
                  <c:v>106.21951820348436</c:v>
                </c:pt>
                <c:pt idx="113">
                  <c:v>98.840289439650434</c:v>
                </c:pt>
                <c:pt idx="114">
                  <c:v>88.752896057192999</c:v>
                </c:pt>
                <c:pt idx="115">
                  <c:v>76.075666989681466</c:v>
                </c:pt>
                <c:pt idx="116">
                  <c:v>60.954443100040315</c:v>
                </c:pt>
                <c:pt idx="117">
                  <c:v>43.560893661927253</c:v>
                </c:pt>
                <c:pt idx="118">
                  <c:v>24.090549176058413</c:v>
                </c:pt>
                <c:pt idx="119">
                  <c:v>2.7605735325180767</c:v>
                </c:pt>
                <c:pt idx="120">
                  <c:v>20.192698512331493</c:v>
                </c:pt>
                <c:pt idx="121">
                  <c:v>44.516429924341686</c:v>
                </c:pt>
                <c:pt idx="122">
                  <c:v>69.944125111092873</c:v>
                </c:pt>
                <c:pt idx="123">
                  <c:v>96.198615887417262</c:v>
                </c:pt>
                <c:pt idx="124">
                  <c:v>122.99515523751994</c:v>
                </c:pt>
                <c:pt idx="125">
                  <c:v>150.04458326405933</c:v>
                </c:pt>
                <c:pt idx="126">
                  <c:v>177.05652897158532</c:v>
                </c:pt>
                <c:pt idx="127">
                  <c:v>203.74261121430652</c:v>
                </c:pt>
                <c:pt idx="128">
                  <c:v>229.81960224939124</c:v>
                </c:pt>
                <c:pt idx="129">
                  <c:v>255.01251787506072</c:v>
                </c:pt>
                <c:pt idx="130">
                  <c:v>279.05759909069548</c:v>
                </c:pt>
                <c:pt idx="131">
                  <c:v>301.7051515821401</c:v>
                </c:pt>
                <c:pt idx="132">
                  <c:v>322.72221109274113</c:v>
                </c:pt>
                <c:pt idx="133">
                  <c:v>341.89500486803831</c:v>
                </c:pt>
                <c:pt idx="134">
                  <c:v>359.03118183382799</c:v>
                </c:pt>
                <c:pt idx="135">
                  <c:v>373.9617869538319</c:v>
                </c:pt>
                <c:pt idx="136">
                  <c:v>386.5429582809968</c:v>
                </c:pt>
                <c:pt idx="137">
                  <c:v>396.65732852885736</c:v>
                </c:pt>
                <c:pt idx="138">
                  <c:v>404.21511650680293</c:v>
                </c:pt>
                <c:pt idx="139">
                  <c:v>409.15489744355995</c:v>
                </c:pt>
                <c:pt idx="140">
                  <c:v>411.4440450228438</c:v>
                </c:pt>
                <c:pt idx="141">
                  <c:v>411.07884182874005</c:v>
                </c:pt>
                <c:pt idx="142">
                  <c:v>408.08425879983849</c:v>
                </c:pt>
                <c:pt idx="143">
                  <c:v>402.513408174125</c:v>
                </c:pt>
                <c:pt idx="144">
                  <c:v>394.4466782250318</c:v>
                </c:pt>
                <c:pt idx="145">
                  <c:v>383.99056179756718</c:v>
                </c:pt>
                <c:pt idx="146">
                  <c:v>371.27619420817143</c:v>
                </c:pt>
                <c:pt idx="147">
                  <c:v>356.45761943081584</c:v>
                </c:pt>
                <c:pt idx="148">
                  <c:v>339.70980661519741</c:v>
                </c:pt>
                <c:pt idx="149">
                  <c:v>321.22644183387285</c:v>
                </c:pt>
                <c:pt idx="150">
                  <c:v>301.21752250026037</c:v>
                </c:pt>
                <c:pt idx="151">
                  <c:v>279.90678410881935</c:v>
                </c:pt>
                <c:pt idx="152">
                  <c:v>257.52899079653542</c:v>
                </c:pt>
                <c:pt idx="153">
                  <c:v>234.32712268972065</c:v>
                </c:pt>
                <c:pt idx="154">
                  <c:v>210.54949406520802</c:v>
                </c:pt>
                <c:pt idx="155">
                  <c:v>186.4468370082771</c:v>
                </c:pt>
                <c:pt idx="156">
                  <c:v>162.26938548406289</c:v>
                </c:pt>
                <c:pt idx="157">
                  <c:v>138.26399455270317</c:v>
                </c:pt>
                <c:pt idx="158">
                  <c:v>114.67132885418735</c:v>
                </c:pt>
                <c:pt idx="159">
                  <c:v>91.723153474826915</c:v>
                </c:pt>
                <c:pt idx="160">
                  <c:v>69.639758896497568</c:v>
                </c:pt>
                <c:pt idx="161">
                  <c:v>48.627549940137925</c:v>
                </c:pt>
                <c:pt idx="162">
                  <c:v>28.876826468742014</c:v>
                </c:pt>
                <c:pt idx="163">
                  <c:v>10.55978113895506</c:v>
                </c:pt>
                <c:pt idx="164">
                  <c:v>6.171263284974704</c:v>
                </c:pt>
                <c:pt idx="165">
                  <c:v>21.185357581547407</c:v>
                </c:pt>
                <c:pt idx="166">
                  <c:v>34.37415448121326</c:v>
                </c:pt>
                <c:pt idx="167">
                  <c:v>45.652849084294203</c:v>
                </c:pt>
                <c:pt idx="168">
                  <c:v>54.960822137654368</c:v>
                </c:pt>
                <c:pt idx="169">
                  <c:v>62.261980721030326</c:v>
                </c:pt>
                <c:pt idx="170">
                  <c:v>67.544794650085862</c:v>
                </c:pt>
                <c:pt idx="171">
                  <c:v>70.822030668559776</c:v>
                </c:pt>
                <c:pt idx="172">
                  <c:v>72.130190230194174</c:v>
                </c:pt>
                <c:pt idx="173">
                  <c:v>71.528660316657835</c:v>
                </c:pt>
                <c:pt idx="174">
                  <c:v>69.098590255720509</c:v>
                </c:pt>
                <c:pt idx="175">
                  <c:v>64.941510851286367</c:v>
                </c:pt>
                <c:pt idx="176">
                  <c:v>59.17771527246407</c:v>
                </c:pt>
                <c:pt idx="177">
                  <c:v>51.944424034109709</c:v>
                </c:pt>
                <c:pt idx="178">
                  <c:v>43.393759000775681</c:v>
                </c:pt>
                <c:pt idx="179">
                  <c:v>33.690553627759002</c:v>
                </c:pt>
                <c:pt idx="180">
                  <c:v>23.010028588863477</c:v>
                </c:pt>
                <c:pt idx="181">
                  <c:v>11.53536350677509</c:v>
                </c:pt>
                <c:pt idx="182">
                  <c:v>0.54480332078526317</c:v>
                </c:pt>
                <c:pt idx="183">
                  <c:v>13.038914532182954</c:v>
                </c:pt>
                <c:pt idx="184">
                  <c:v>25.755039622625034</c:v>
                </c:pt>
                <c:pt idx="185">
                  <c:v>38.503394203791814</c:v>
                </c:pt>
                <c:pt idx="186">
                  <c:v>51.098800105302573</c:v>
                </c:pt>
                <c:pt idx="187">
                  <c:v>63.36305470576864</c:v>
                </c:pt>
                <c:pt idx="188">
                  <c:v>75.127179166028554</c:v>
                </c:pt>
                <c:pt idx="189">
                  <c:v>86.23351690618378</c:v>
                </c:pt>
                <c:pt idx="190">
                  <c:v>96.537655700533733</c:v>
                </c:pt>
                <c:pt idx="191">
                  <c:v>105.91014913513196</c:v>
                </c:pt>
                <c:pt idx="192">
                  <c:v>114.23801585199209</c:v>
                </c:pt>
                <c:pt idx="193">
                  <c:v>121.42599795846485</c:v>
                </c:pt>
                <c:pt idx="194">
                  <c:v>127.39756317308857</c:v>
                </c:pt>
                <c:pt idx="195">
                  <c:v>132.09563867028692</c:v>
                </c:pt>
                <c:pt idx="196">
                  <c:v>135.48306813304083</c:v>
                </c:pt>
                <c:pt idx="197">
                  <c:v>137.54278718050855</c:v>
                </c:pt>
                <c:pt idx="198">
                  <c:v>138.27771606030731</c:v>
                </c:pt>
                <c:pt idx="199">
                  <c:v>137.71037223572702</c:v>
                </c:pt>
                <c:pt idx="200">
                  <c:v>135.882209209012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32A6-4842-9670-C3E9BD593DE7}"/>
            </c:ext>
          </c:extLst>
        </c:ser>
        <c:ser>
          <c:idx val="73"/>
          <c:order val="73"/>
          <c:tx>
            <c:strRef>
              <c:f>'1.f4(x,y)'!$A$90</c:f>
              <c:strCache>
                <c:ptCount val="1"/>
                <c:pt idx="0">
                  <c:v>7,3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90:$GT$90</c:f>
              <c:numCache>
                <c:formatCode>General</c:formatCode>
                <c:ptCount val="201"/>
                <c:pt idx="0">
                  <c:v>47.567929121599541</c:v>
                </c:pt>
                <c:pt idx="1">
                  <c:v>59.085992172236907</c:v>
                </c:pt>
                <c:pt idx="2">
                  <c:v>71.271605049644222</c:v>
                </c:pt>
                <c:pt idx="3">
                  <c:v>84.000151306099553</c:v>
                </c:pt>
                <c:pt idx="4">
                  <c:v>97.134110713083089</c:v>
                </c:pt>
                <c:pt idx="5">
                  <c:v>110.5248959139051</c:v>
                </c:pt>
                <c:pt idx="6">
                  <c:v>124.01486295124718</c:v>
                </c:pt>
                <c:pt idx="7">
                  <c:v>137.43946883043145</c:v>
                </c:pt>
                <c:pt idx="8">
                  <c:v>150.6295473071153</c:v>
                </c:pt>
                <c:pt idx="9">
                  <c:v>163.4136724906719</c:v>
                </c:pt>
                <c:pt idx="10">
                  <c:v>175.62057865111163</c:v>
                </c:pt>
                <c:pt idx="11">
                  <c:v>187.08160382241539</c:v>
                </c:pt>
                <c:pt idx="12">
                  <c:v>197.6331244178329</c:v>
                </c:pt>
                <c:pt idx="13">
                  <c:v>207.11894811707538</c:v>
                </c:pt>
                <c:pt idx="14">
                  <c:v>215.39263275016307</c:v>
                </c:pt>
                <c:pt idx="15">
                  <c:v>222.31969978151454</c:v>
                </c:pt>
                <c:pt idx="16">
                  <c:v>227.77971227909575</c:v>
                </c:pt>
                <c:pt idx="17">
                  <c:v>231.66818892051668</c:v>
                </c:pt>
                <c:pt idx="18">
                  <c:v>233.89832761955532</c:v>
                </c:pt>
                <c:pt idx="19">
                  <c:v>234.40251472690832</c:v>
                </c:pt>
                <c:pt idx="20">
                  <c:v>233.13359843806634</c:v>
                </c:pt>
                <c:pt idx="21">
                  <c:v>230.06590799536451</c:v>
                </c:pt>
                <c:pt idx="22">
                  <c:v>225.19600346340536</c:v>
                </c:pt>
                <c:pt idx="23">
                  <c:v>218.54314424721676</c:v>
                </c:pt>
                <c:pt idx="24">
                  <c:v>210.14946806835164</c:v>
                </c:pt>
                <c:pt idx="25">
                  <c:v>200.07987577142222</c:v>
                </c:pt>
                <c:pt idx="26">
                  <c:v>188.42162105674481</c:v>
                </c:pt>
                <c:pt idx="27">
                  <c:v>175.28360797752967</c:v>
                </c:pt>
                <c:pt idx="28">
                  <c:v>160.79540275586135</c:v>
                </c:pt>
                <c:pt idx="29">
                  <c:v>145.10597011442863</c:v>
                </c:pt>
                <c:pt idx="30">
                  <c:v>128.38214784535194</c:v>
                </c:pt>
                <c:pt idx="31">
                  <c:v>110.80687669977006</c:v>
                </c:pt>
                <c:pt idx="32">
                  <c:v>92.57720584036079</c:v>
                </c:pt>
                <c:pt idx="33">
                  <c:v>73.90209701444364</c:v>
                </c:pt>
                <c:pt idx="34">
                  <c:v>55.000053241523922</c:v>
                </c:pt>
                <c:pt idx="35">
                  <c:v>36.096600133270691</c:v>
                </c:pt>
                <c:pt idx="36">
                  <c:v>17.42164994698372</c:v>
                </c:pt>
                <c:pt idx="37">
                  <c:v>0.79321990921998342</c:v>
                </c:pt>
                <c:pt idx="38">
                  <c:v>18.317540970346968</c:v>
                </c:pt>
                <c:pt idx="39">
                  <c:v>34.924746629419587</c:v>
                </c:pt>
                <c:pt idx="40">
                  <c:v>50.394949678776662</c:v>
                </c:pt>
                <c:pt idx="41">
                  <c:v>64.517670285273738</c:v>
                </c:pt>
                <c:pt idx="42">
                  <c:v>77.094480627948229</c:v>
                </c:pt>
                <c:pt idx="43">
                  <c:v>87.941533262400725</c:v>
                </c:pt>
                <c:pt idx="44">
                  <c:v>96.891941516965119</c:v>
                </c:pt>
                <c:pt idx="45">
                  <c:v>103.79798185729538</c:v>
                </c:pt>
                <c:pt idx="46">
                  <c:v>108.53309015917254</c:v>
                </c:pt>
                <c:pt idx="47">
                  <c:v>110.99362618046487</c:v>
                </c:pt>
                <c:pt idx="48">
                  <c:v>111.10038319441216</c:v>
                </c:pt>
                <c:pt idx="49">
                  <c:v>108.79982270598536</c:v>
                </c:pt>
                <c:pt idx="50">
                  <c:v>104.06501738574642</c:v>
                </c:pt>
                <c:pt idx="51">
                  <c:v>96.896288783062417</c:v>
                </c:pt>
                <c:pt idx="52">
                  <c:v>87.32152998176295</c:v>
                </c:pt>
                <c:pt idx="53">
                  <c:v>75.396207093290073</c:v>
                </c:pt>
                <c:pt idx="54">
                  <c:v>61.203037300388182</c:v>
                </c:pt>
                <c:pt idx="55">
                  <c:v>44.851345022666514</c:v>
                </c:pt>
                <c:pt idx="56">
                  <c:v>26.476101627639146</c:v>
                </c:pt>
                <c:pt idx="57">
                  <c:v>6.2366579108779385</c:v>
                </c:pt>
                <c:pt idx="58">
                  <c:v>15.684817728989154</c:v>
                </c:pt>
                <c:pt idx="59">
                  <c:v>39.085178935063233</c:v>
                </c:pt>
                <c:pt idx="60">
                  <c:v>63.742398997058814</c:v>
                </c:pt>
                <c:pt idx="61">
                  <c:v>89.41790340834244</c:v>
                </c:pt>
                <c:pt idx="62">
                  <c:v>115.85911148296628</c:v>
                </c:pt>
                <c:pt idx="63">
                  <c:v>142.8021585553293</c:v>
                </c:pt>
                <c:pt idx="64">
                  <c:v>169.97476803025791</c:v>
                </c:pt>
                <c:pt idx="65">
                  <c:v>197.09924065429544</c:v>
                </c:pt>
                <c:pt idx="66">
                  <c:v>223.89552686309534</c:v>
                </c:pt>
                <c:pt idx="67">
                  <c:v>250.08434694370308</c:v>
                </c:pt>
                <c:pt idx="68">
                  <c:v>275.39032304821143</c:v>
                </c:pt>
                <c:pt idx="69">
                  <c:v>299.54508681583559</c:v>
                </c:pt>
                <c:pt idx="70">
                  <c:v>322.29032650793329</c:v>
                </c:pt>
                <c:pt idx="71">
                  <c:v>343.38073813391009</c:v>
                </c:pt>
                <c:pt idx="72">
                  <c:v>362.58684603920119</c:v>
                </c:pt>
                <c:pt idx="73">
                  <c:v>379.69765982858735</c:v>
                </c:pt>
                <c:pt idx="74">
                  <c:v>394.52313629306747</c:v>
                </c:pt>
                <c:pt idx="75">
                  <c:v>406.89641717579229</c:v>
                </c:pt>
                <c:pt idx="76">
                  <c:v>416.6758161271718</c:v>
                </c:pt>
                <c:pt idx="77">
                  <c:v>423.74653103206839</c:v>
                </c:pt>
                <c:pt idx="78">
                  <c:v>428.0220610100381</c:v>
                </c:pt>
                <c:pt idx="79">
                  <c:v>429.4453107565991</c:v>
                </c:pt>
                <c:pt idx="80">
                  <c:v>427.98936847014727</c:v>
                </c:pt>
                <c:pt idx="81">
                  <c:v>423.65794735365751</c:v>
                </c:pt>
                <c:pt idx="82">
                  <c:v>416.48548454884582</c:v>
                </c:pt>
                <c:pt idx="83">
                  <c:v>406.53689530774909</c:v>
                </c:pt>
                <c:pt idx="84">
                  <c:v>393.90698418641574</c:v>
                </c:pt>
                <c:pt idx="85">
                  <c:v>378.71951901091404</c:v>
                </c:pt>
                <c:pt idx="86">
                  <c:v>361.12597727062013</c:v>
                </c:pt>
                <c:pt idx="87">
                  <c:v>341.30397839186242</c:v>
                </c:pt>
                <c:pt idx="88">
                  <c:v>319.45541899186014</c:v>
                </c:pt>
                <c:pt idx="89">
                  <c:v>295.80433166562915</c:v>
                </c:pt>
                <c:pt idx="90">
                  <c:v>270.59449107648584</c:v>
                </c:pt>
                <c:pt idx="91">
                  <c:v>244.0867940661561</c:v>
                </c:pt>
                <c:pt idx="92">
                  <c:v>216.55644313851838</c:v>
                </c:pt>
                <c:pt idx="93">
                  <c:v>188.28996497067106</c:v>
                </c:pt>
                <c:pt idx="94">
                  <c:v>159.58209753914394</c:v>
                </c:pt>
                <c:pt idx="95">
                  <c:v>130.73258099484232</c:v>
                </c:pt>
                <c:pt idx="96">
                  <c:v>102.04288855947227</c:v>
                </c:pt>
                <c:pt idx="97">
                  <c:v>73.812934435180068</c:v>
                </c:pt>
                <c:pt idx="98">
                  <c:v>46.337796009425226</c:v>
                </c:pt>
                <c:pt idx="99">
                  <c:v>19.904487495119664</c:v>
                </c:pt>
                <c:pt idx="100">
                  <c:v>5.2111784266701662</c:v>
                </c:pt>
                <c:pt idx="101">
                  <c:v>28.747605391019981</c:v>
                </c:pt>
                <c:pt idx="102">
                  <c:v>50.460270399478965</c:v>
                </c:pt>
                <c:pt idx="103">
                  <c:v>70.12439078109017</c:v>
                </c:pt>
                <c:pt idx="104">
                  <c:v>87.537370889489495</c:v>
                </c:pt>
                <c:pt idx="105">
                  <c:v>102.52100089185653</c:v>
                </c:pt>
                <c:pt idx="106">
                  <c:v>114.92338285592388</c:v>
                </c:pt>
                <c:pt idx="107">
                  <c:v>124.62056247845605</c:v>
                </c:pt>
                <c:pt idx="108">
                  <c:v>131.51784818585259</c:v>
                </c:pt>
                <c:pt idx="109">
                  <c:v>135.5508029352186</c:v>
                </c:pt>
                <c:pt idx="110">
                  <c:v>136.6858978102955</c:v>
                </c:pt>
                <c:pt idx="111">
                  <c:v>134.92082039699056</c:v>
                </c:pt>
                <c:pt idx="112">
                  <c:v>130.28443489240681</c:v>
                </c:pt>
                <c:pt idx="113">
                  <c:v>122.83639490282313</c:v>
                </c:pt>
                <c:pt idx="114">
                  <c:v>112.66641387324292</c:v>
                </c:pt>
                <c:pt idx="115">
                  <c:v>99.893202017309861</c:v>
                </c:pt>
                <c:pt idx="116">
                  <c:v>84.663082435743291</c:v>
                </c:pt>
                <c:pt idx="117">
                  <c:v>67.148302779355831</c:v>
                </c:pt>
                <c:pt idx="118">
                  <c:v>47.545062286425086</c:v>
                </c:pt>
                <c:pt idx="119">
                  <c:v>26.071277263198798</c:v>
                </c:pt>
                <c:pt idx="120">
                  <c:v>2.9641110429110746</c:v>
                </c:pt>
                <c:pt idx="121">
                  <c:v>21.522702881575484</c:v>
                </c:pt>
                <c:pt idx="122">
                  <c:v>47.121713534404215</c:v>
                </c:pt>
                <c:pt idx="123">
                  <c:v>73.554747968122768</c:v>
                </c:pt>
                <c:pt idx="124">
                  <c:v>100.53601506505677</c:v>
                </c:pt>
                <c:pt idx="125">
                  <c:v>127.7752819187111</c:v>
                </c:pt>
                <c:pt idx="126">
                  <c:v>154.9810863383608</c:v>
                </c:pt>
                <c:pt idx="127">
                  <c:v>181.86394869968098</c:v>
                </c:pt>
                <c:pt idx="128">
                  <c:v>208.13954647368169</c:v>
                </c:pt>
                <c:pt idx="129">
                  <c:v>233.53181530354325</c:v>
                </c:pt>
                <c:pt idx="130">
                  <c:v>257.77594145727426</c:v>
                </c:pt>
                <c:pt idx="131">
                  <c:v>280.62121185154348</c:v>
                </c:pt>
                <c:pt idx="132">
                  <c:v>301.83368960192337</c:v>
                </c:pt>
                <c:pt idx="133">
                  <c:v>321.19868518575538</c:v>
                </c:pt>
                <c:pt idx="134">
                  <c:v>338.52299578025895</c:v>
                </c:pt>
                <c:pt idx="135">
                  <c:v>353.63688813059065</c:v>
                </c:pt>
                <c:pt idx="136">
                  <c:v>366.39580337684549</c:v>
                </c:pt>
                <c:pt idx="137">
                  <c:v>376.68176558874376</c:v>
                </c:pt>
                <c:pt idx="138">
                  <c:v>384.40447928226536</c:v>
                </c:pt>
                <c:pt idx="139">
                  <c:v>389.50210488178112</c:v>
                </c:pt>
                <c:pt idx="140">
                  <c:v>391.94170490029364</c:v>
                </c:pt>
                <c:pt idx="141">
                  <c:v>391.71935749393316</c:v>
                </c:pt>
                <c:pt idx="142">
                  <c:v>388.85993795866784</c:v>
                </c:pt>
                <c:pt idx="143">
                  <c:v>383.41657263082533</c:v>
                </c:pt>
                <c:pt idx="144">
                  <c:v>375.46977348227733</c:v>
                </c:pt>
                <c:pt idx="145">
                  <c:v>365.12626542061463</c:v>
                </c:pt>
                <c:pt idx="146">
                  <c:v>352.51752187031138</c:v>
                </c:pt>
                <c:pt idx="147">
                  <c:v>337.79802758055951</c:v>
                </c:pt>
                <c:pt idx="148">
                  <c:v>321.14329073938404</c:v>
                </c:pt>
                <c:pt idx="149">
                  <c:v>302.7476293348829</c:v>
                </c:pt>
                <c:pt idx="150">
                  <c:v>282.82175925933939</c:v>
                </c:pt>
                <c:pt idx="151">
                  <c:v>261.59021387059681</c:v>
                </c:pt>
                <c:pt idx="152">
                  <c:v>239.28862658155751</c:v>
                </c:pt>
                <c:pt idx="153">
                  <c:v>216.16090952146465</c:v>
                </c:pt>
                <c:pt idx="154">
                  <c:v>192.456362384832</c:v>
                </c:pt>
                <c:pt idx="155">
                  <c:v>168.42674624340194</c:v>
                </c:pt>
                <c:pt idx="156">
                  <c:v>144.3233573362611</c:v>
                </c:pt>
                <c:pt idx="157">
                  <c:v>120.39413567109811</c:v>
                </c:pt>
                <c:pt idx="158">
                  <c:v>96.880842668614946</c:v>
                </c:pt>
                <c:pt idx="159">
                  <c:v>74.016341070327044</c:v>
                </c:pt>
                <c:pt idx="160">
                  <c:v>52.022008920397461</c:v>
                </c:pt>
                <c:pt idx="161">
                  <c:v>31.105317642572771</c:v>
                </c:pt>
                <c:pt idx="162">
                  <c:v>11.457602086032765</c:v>
                </c:pt>
                <c:pt idx="163">
                  <c:v>6.7479520642534521</c:v>
                </c:pt>
                <c:pt idx="164">
                  <c:v>23.358080895586589</c:v>
                </c:pt>
                <c:pt idx="165">
                  <c:v>38.240955321532617</c:v>
                </c:pt>
                <c:pt idx="166">
                  <c:v>51.28741828244415</c:v>
                </c:pt>
                <c:pt idx="167">
                  <c:v>62.411933254537033</c:v>
                </c:pt>
                <c:pt idx="168">
                  <c:v>71.553234836707034</c:v>
                </c:pt>
                <c:pt idx="169">
                  <c:v>78.674675892956998</c:v>
                </c:pt>
                <c:pt idx="170">
                  <c:v>83.764269492992042</c:v>
                </c:pt>
                <c:pt idx="171">
                  <c:v>86.834427668022002</c:v>
                </c:pt>
                <c:pt idx="172">
                  <c:v>87.921402736860074</c:v>
                </c:pt>
                <c:pt idx="173">
                  <c:v>87.084440613119952</c:v>
                </c:pt>
                <c:pt idx="174">
                  <c:v>84.404659032895637</c:v>
                </c:pt>
                <c:pt idx="175">
                  <c:v>79.983667000448349</c:v>
                </c:pt>
                <c:pt idx="176">
                  <c:v>73.941944895924536</c:v>
                </c:pt>
                <c:pt idx="177">
                  <c:v>66.417007585348031</c:v>
                </c:pt>
                <c:pt idx="178">
                  <c:v>57.561375483509266</c:v>
                </c:pt>
                <c:pt idx="179">
                  <c:v>47.540380812831479</c:v>
                </c:pt>
                <c:pt idx="180">
                  <c:v>36.529838247616503</c:v>
                </c:pt>
                <c:pt idx="181">
                  <c:v>24.713610709363614</c:v>
                </c:pt>
                <c:pt idx="182">
                  <c:v>12.281102265626387</c:v>
                </c:pt>
                <c:pt idx="183">
                  <c:v>0.57528913242761115</c:v>
                </c:pt>
                <c:pt idx="184">
                  <c:v>13.662725969664844</c:v>
                </c:pt>
                <c:pt idx="185">
                  <c:v>26.790459489165031</c:v>
                </c:pt>
                <c:pt idx="186">
                  <c:v>39.772299429339014</c:v>
                </c:pt>
                <c:pt idx="187">
                  <c:v>52.428993467462718</c:v>
                </c:pt>
                <c:pt idx="188">
                  <c:v>64.590485941181072</c:v>
                </c:pt>
                <c:pt idx="189">
                  <c:v>76.098027084805054</c:v>
                </c:pt>
                <c:pt idx="190">
                  <c:v>86.806106046997897</c:v>
                </c:pt>
                <c:pt idx="191">
                  <c:v>96.584183325435291</c:v>
                </c:pt>
                <c:pt idx="192">
                  <c:v>105.31820093278927</c:v>
                </c:pt>
                <c:pt idx="193">
                  <c:v>112.91185156342958</c:v>
                </c:pt>
                <c:pt idx="194">
                  <c:v>119.28759122466185</c:v>
                </c:pt>
                <c:pt idx="195">
                  <c:v>124.38738319010967</c:v>
                </c:pt>
                <c:pt idx="196">
                  <c:v>128.17316468336438</c:v>
                </c:pt>
                <c:pt idx="197">
                  <c:v>130.62703136264795</c:v>
                </c:pt>
                <c:pt idx="198">
                  <c:v>131.7511384057066</c:v>
                </c:pt>
                <c:pt idx="199">
                  <c:v>131.56732074134987</c:v>
                </c:pt>
                <c:pt idx="200">
                  <c:v>130.116438692391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32A6-4842-9670-C3E9BD593DE7}"/>
            </c:ext>
          </c:extLst>
        </c:ser>
        <c:ser>
          <c:idx val="74"/>
          <c:order val="74"/>
          <c:tx>
            <c:strRef>
              <c:f>'1.f4(x,y)'!$A$91</c:f>
              <c:strCache>
                <c:ptCount val="1"/>
                <c:pt idx="0">
                  <c:v>7,4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91:$GT$91</c:f>
              <c:numCache>
                <c:formatCode>General</c:formatCode>
                <c:ptCount val="201"/>
                <c:pt idx="0">
                  <c:v>40.118309526505229</c:v>
                </c:pt>
                <c:pt idx="1">
                  <c:v>51.393825843357511</c:v>
                </c:pt>
                <c:pt idx="2">
                  <c:v>63.339335841923493</c:v>
                </c:pt>
                <c:pt idx="3">
                  <c:v>75.82917628655089</c:v>
                </c:pt>
                <c:pt idx="4">
                  <c:v>88.72480118466666</c:v>
                </c:pt>
                <c:pt idx="5">
                  <c:v>101.87662868850028</c:v>
                </c:pt>
                <c:pt idx="6">
                  <c:v>115.1260615592513</c:v>
                </c:pt>
                <c:pt idx="7">
                  <c:v>128.30765425523163</c:v>
                </c:pt>
                <c:pt idx="8">
                  <c:v>141.25139773751218</c:v>
                </c:pt>
                <c:pt idx="9">
                  <c:v>153.78509149422783</c:v>
                </c:pt>
                <c:pt idx="10">
                  <c:v>165.73677108725849</c:v>
                </c:pt>
                <c:pt idx="11">
                  <c:v>176.93715873682297</c:v>
                </c:pt>
                <c:pt idx="12">
                  <c:v>187.22210408978481</c:v>
                </c:pt>
                <c:pt idx="13">
                  <c:v>196.43498237012082</c:v>
                </c:pt>
                <c:pt idx="14">
                  <c:v>204.42901758372281</c:v>
                </c:pt>
                <c:pt idx="15">
                  <c:v>211.0694993379478</c:v>
                </c:pt>
                <c:pt idx="16">
                  <c:v>216.23586312740608</c:v>
                </c:pt>
                <c:pt idx="17">
                  <c:v>219.82360561472819</c:v>
                </c:pt>
                <c:pt idx="18">
                  <c:v>221.74600847705591</c:v>
                </c:pt>
                <c:pt idx="19">
                  <c:v>221.93564676985685</c:v>
                </c:pt>
                <c:pt idx="20">
                  <c:v>220.34566044932376</c:v>
                </c:pt>
                <c:pt idx="21">
                  <c:v>216.9507706592492</c:v>
                </c:pt>
                <c:pt idx="22">
                  <c:v>211.74802559069789</c:v>
                </c:pt>
                <c:pt idx="23">
                  <c:v>204.75726412296703</c:v>
                </c:pt>
                <c:pt idx="24">
                  <c:v>196.02128900977024</c:v>
                </c:pt>
                <c:pt idx="25">
                  <c:v>185.60574504099054</c:v>
                </c:pt>
                <c:pt idx="26">
                  <c:v>173.59870134206972</c:v>
                </c:pt>
                <c:pt idx="27">
                  <c:v>160.1099407237399</c:v>
                </c:pt>
                <c:pt idx="28">
                  <c:v>145.26996271774948</c:v>
                </c:pt>
                <c:pt idx="29">
                  <c:v>129.22871058327115</c:v>
                </c:pt>
                <c:pt idx="30">
                  <c:v>112.15403609851614</c:v>
                </c:pt>
                <c:pt idx="31">
                  <c:v>94.229919318907434</c:v>
                </c:pt>
                <c:pt idx="32">
                  <c:v>75.654463645215245</c:v>
                </c:pt>
                <c:pt idx="33">
                  <c:v>56.637689463061371</c:v>
                </c:pt>
                <c:pt idx="34">
                  <c:v>37.399152252899185</c:v>
                </c:pt>
                <c:pt idx="35">
                  <c:v>18.165413394149802</c:v>
                </c:pt>
                <c:pt idx="36">
                  <c:v>0.83260613038003894</c:v>
                </c:pt>
                <c:pt idx="37">
                  <c:v>19.362357308163254</c:v>
                </c:pt>
                <c:pt idx="38">
                  <c:v>37.192446898843308</c:v>
                </c:pt>
                <c:pt idx="39">
                  <c:v>54.095439589176173</c:v>
                </c:pt>
                <c:pt idx="40">
                  <c:v>69.850644214156887</c:v>
                </c:pt>
                <c:pt idx="41">
                  <c:v>84.246849765095817</c:v>
                </c:pt>
                <c:pt idx="42">
                  <c:v>97.084977332948156</c:v>
                </c:pt>
                <c:pt idx="43">
                  <c:v>108.18061497815212</c:v>
                </c:pt>
                <c:pt idx="44">
                  <c:v>117.36640376704813</c:v>
                </c:pt>
                <c:pt idx="45">
                  <c:v>124.49424485515144</c:v>
                </c:pt>
                <c:pt idx="46">
                  <c:v>129.43729950993369</c:v>
                </c:pt>
                <c:pt idx="47">
                  <c:v>132.09175632657889</c:v>
                </c:pt>
                <c:pt idx="48">
                  <c:v>132.37834257146829</c:v>
                </c:pt>
                <c:pt idx="49">
                  <c:v>130.24355955805913</c:v>
                </c:pt>
                <c:pt idx="50">
                  <c:v>125.66062518299087</c:v>
                </c:pt>
                <c:pt idx="51">
                  <c:v>118.63011018824865</c:v>
                </c:pt>
                <c:pt idx="52">
                  <c:v>109.18025832697018</c:v>
                </c:pt>
                <c:pt idx="53">
                  <c:v>97.366984352824048</c:v>
                </c:pt>
                <c:pt idx="54">
                  <c:v>83.273547581014654</c:v>
                </c:pt>
                <c:pt idx="55">
                  <c:v>67.009902637036475</c:v>
                </c:pt>
                <c:pt idx="56">
                  <c:v>48.711732870905102</c:v>
                </c:pt>
                <c:pt idx="57">
                  <c:v>28.539175723416417</c:v>
                </c:pt>
                <c:pt idx="58">
                  <c:v>6.6752530412458277</c:v>
                </c:pt>
                <c:pt idx="59">
                  <c:v>16.675977095207639</c:v>
                </c:pt>
                <c:pt idx="60">
                  <c:v>41.291527086345532</c:v>
                </c:pt>
                <c:pt idx="61">
                  <c:v>66.931821971296998</c:v>
                </c:pt>
                <c:pt idx="62">
                  <c:v>93.343251041160372</c:v>
                </c:pt>
                <c:pt idx="63">
                  <c:v>120.26090033031326</c:v>
                </c:pt>
                <c:pt idx="64">
                  <c:v>147.4114351507522</c:v>
                </c:pt>
                <c:pt idx="65">
                  <c:v>174.51609993549576</c:v>
                </c:pt>
                <c:pt idx="66">
                  <c:v>201.29380114031349</c:v>
                </c:pt>
                <c:pt idx="67">
                  <c:v>227.46423783710961</c:v>
                </c:pt>
                <c:pt idx="68">
                  <c:v>252.7510439312226</c:v>
                </c:pt>
                <c:pt idx="69">
                  <c:v>276.88490565773486</c:v>
                </c:pt>
                <c:pt idx="70">
                  <c:v>299.60661816265872</c:v>
                </c:pt>
                <c:pt idx="71">
                  <c:v>320.67004555255511</c:v>
                </c:pt>
                <c:pt idx="72">
                  <c:v>339.84494979461334</c:v>
                </c:pt>
                <c:pt idx="73">
                  <c:v>356.91965525739818</c:v>
                </c:pt>
                <c:pt idx="74">
                  <c:v>371.7035174843773</c:v>
                </c:pt>
                <c:pt idx="75">
                  <c:v>384.02916696732007</c:v>
                </c:pt>
                <c:pt idx="76">
                  <c:v>393.75450120966133</c:v>
                </c:pt>
                <c:pt idx="77">
                  <c:v>400.7644012116956</c:v>
                </c:pt>
                <c:pt idx="78">
                  <c:v>404.97215163702691</c:v>
                </c:pt>
                <c:pt idx="79">
                  <c:v>406.32054729660712</c:v>
                </c:pt>
                <c:pt idx="80">
                  <c:v>404.7826721735845</c:v>
                </c:pt>
                <c:pt idx="81">
                  <c:v>400.36234096712042</c:v>
                </c:pt>
                <c:pt idx="82">
                  <c:v>393.09419701243661</c:v>
                </c:pt>
                <c:pt idx="83">
                  <c:v>383.0434643921763</c:v>
                </c:pt>
                <c:pt idx="84">
                  <c:v>370.30535604436244</c:v>
                </c:pt>
                <c:pt idx="85">
                  <c:v>355.0041436479878</c:v>
                </c:pt>
                <c:pt idx="86">
                  <c:v>337.29189898197171</c:v>
                </c:pt>
                <c:pt idx="87">
                  <c:v>317.34692026085889</c:v>
                </c:pt>
                <c:pt idx="88">
                  <c:v>295.37186060653153</c:v>
                </c:pt>
                <c:pt idx="89">
                  <c:v>271.59157927636937</c:v>
                </c:pt>
                <c:pt idx="90">
                  <c:v>246.25073949401823</c:v>
                </c:pt>
                <c:pt idx="91">
                  <c:v>219.61117968129599</c:v>
                </c:pt>
                <c:pt idx="92">
                  <c:v>191.94908753397999</c:v>
                </c:pt>
                <c:pt idx="93">
                  <c:v>163.5520086891618</c:v>
                </c:pt>
                <c:pt idx="94">
                  <c:v>134.71572367034804</c:v>
                </c:pt>
                <c:pt idx="95">
                  <c:v>105.74102834561883</c:v>
                </c:pt>
                <c:pt idx="96">
                  <c:v>76.930454275676723</c:v>
                </c:pt>
                <c:pt idx="97">
                  <c:v>48.584966048912378</c:v>
                </c:pt>
                <c:pt idx="98">
                  <c:v>21.000672991165416</c:v>
                </c:pt>
                <c:pt idx="99">
                  <c:v>5.534407504923343</c:v>
                </c:pt>
                <c:pt idx="100">
                  <c:v>30.743498360650204</c:v>
                </c:pt>
                <c:pt idx="101">
                  <c:v>54.364087231487616</c:v>
                </c:pt>
                <c:pt idx="102">
                  <c:v>76.150792709580884</c:v>
                </c:pt>
                <c:pt idx="103">
                  <c:v>95.878039861711642</c:v>
                </c:pt>
                <c:pt idx="104">
                  <c:v>113.34251484241943</c:v>
                </c:pt>
                <c:pt idx="105">
                  <c:v>128.36537085896046</c:v>
                </c:pt>
                <c:pt idx="106">
                  <c:v>140.79416062260989</c:v>
                </c:pt>
                <c:pt idx="107">
                  <c:v>150.50447356612915</c:v>
                </c:pt>
                <c:pt idx="108">
                  <c:v>157.40125950320774</c:v>
                </c:pt>
                <c:pt idx="109">
                  <c:v>161.41982401267379</c:v>
                </c:pt>
                <c:pt idx="110">
                  <c:v>162.52648460606312</c:v>
                </c:pt>
                <c:pt idx="111">
                  <c:v>160.71888063759187</c:v>
                </c:pt>
                <c:pt idx="112">
                  <c:v>156.02593389510113</c:v>
                </c:pt>
                <c:pt idx="113">
                  <c:v>148.50746082260997</c:v>
                </c:pt>
                <c:pt idx="114">
                  <c:v>138.25344132284243</c:v>
                </c:pt>
                <c:pt idx="115">
                  <c:v>125.38295302478667</c:v>
                </c:pt>
                <c:pt idx="116">
                  <c:v>110.04278373103705</c:v>
                </c:pt>
                <c:pt idx="117">
                  <c:v>92.40573843766451</c:v>
                </c:pt>
                <c:pt idx="118">
                  <c:v>72.668660802778632</c:v>
                </c:pt>
                <c:pt idx="119">
                  <c:v>51.050192188202871</c:v>
                </c:pt>
                <c:pt idx="120">
                  <c:v>27.78829437397512</c:v>
                </c:pt>
                <c:pt idx="121">
                  <c:v>3.1375647131732736</c:v>
                </c:pt>
                <c:pt idx="122">
                  <c:v>22.633625176124873</c:v>
                </c:pt>
                <c:pt idx="123">
                  <c:v>49.246134120992764</c:v>
                </c:pt>
                <c:pt idx="124">
                  <c:v>76.41316486921761</c:v>
                </c:pt>
                <c:pt idx="125">
                  <c:v>103.84345052366545</c:v>
                </c:pt>
                <c:pt idx="126">
                  <c:v>131.2444773781647</c:v>
                </c:pt>
                <c:pt idx="127">
                  <c:v>158.32570727453069</c:v>
                </c:pt>
                <c:pt idx="128">
                  <c:v>184.8017627080213</c:v>
                </c:pt>
                <c:pt idx="129">
                  <c:v>210.3955384451408</c:v>
                </c:pt>
                <c:pt idx="130">
                  <c:v>234.84120437639407</c:v>
                </c:pt>
                <c:pt idx="131">
                  <c:v>257.88706569542597</c:v>
                </c:pt>
                <c:pt idx="132">
                  <c:v>279.29824825831724</c:v>
                </c:pt>
                <c:pt idx="133">
                  <c:v>298.85917911123664</c:v>
                </c:pt>
                <c:pt idx="134">
                  <c:v>316.3758346555025</c:v>
                </c:pt>
                <c:pt idx="135">
                  <c:v>331.6777317165625</c:v>
                </c:pt>
                <c:pt idx="136">
                  <c:v>344.61963986394613</c:v>
                </c:pt>
                <c:pt idx="137">
                  <c:v>355.08299665606131</c:v>
                </c:pt>
                <c:pt idx="138">
                  <c:v>362.97701101705678</c:v>
                </c:pt>
                <c:pt idx="139">
                  <c:v>368.23944365074271</c:v>
                </c:pt>
                <c:pt idx="140">
                  <c:v>370.83705721470778</c:v>
                </c:pt>
                <c:pt idx="141">
                  <c:v>370.76573287087035</c:v>
                </c:pt>
                <c:pt idx="142">
                  <c:v>368.05025375049075</c:v>
                </c:pt>
                <c:pt idx="143">
                  <c:v>362.74375977557139</c:v>
                </c:pt>
                <c:pt idx="144">
                  <c:v>354.92688211829824</c:v>
                </c:pt>
                <c:pt idx="145">
                  <c:v>344.70656931020545</c:v>
                </c:pt>
                <c:pt idx="146">
                  <c:v>332.2146205889631</c:v>
                </c:pt>
                <c:pt idx="147">
                  <c:v>317.60594545079442</c:v>
                </c:pt>
                <c:pt idx="148">
                  <c:v>301.05657152065794</c:v>
                </c:pt>
                <c:pt idx="149">
                  <c:v>282.76142572344673</c:v>
                </c:pt>
                <c:pt idx="150">
                  <c:v>262.93191630380431</c:v>
                </c:pt>
                <c:pt idx="151">
                  <c:v>241.79334546974442</c:v>
                </c:pt>
                <c:pt idx="152">
                  <c:v>219.58218430005229</c:v>
                </c:pt>
                <c:pt idx="153">
                  <c:v>196.54324303588703</c:v>
                </c:pt>
                <c:pt idx="154">
                  <c:v>172.92677095607277</c:v>
                </c:pt>
                <c:pt idx="155">
                  <c:v>148.98552070112493</c:v>
                </c:pt>
                <c:pt idx="156">
                  <c:v>124.97181215593835</c:v>
                </c:pt>
                <c:pt idx="157">
                  <c:v>101.13463082311424</c:v>
                </c:pt>
                <c:pt idx="158">
                  <c:v>77.716795021132086</c:v>
                </c:pt>
                <c:pt idx="159">
                  <c:v>54.952225231976584</c:v>
                </c:pt>
                <c:pt idx="160">
                  <c:v>33.063347514378663</c:v>
                </c:pt>
                <c:pt idx="161">
                  <c:v>12.258661109336151</c:v>
                </c:pt>
                <c:pt idx="162">
                  <c:v>7.2695017836466693</c:v>
                </c:pt>
                <c:pt idx="163">
                  <c:v>25.346998561397704</c:v>
                </c:pt>
                <c:pt idx="164">
                  <c:v>41.819658386346632</c:v>
                </c:pt>
                <c:pt idx="165">
                  <c:v>56.554804302213782</c:v>
                </c:pt>
                <c:pt idx="166">
                  <c:v>69.442498906166804</c:v>
                </c:pt>
                <c:pt idx="167">
                  <c:v>80.396500654828401</c:v>
                </c:pt>
                <c:pt idx="168">
                  <c:v>89.354921495415724</c:v>
                </c:pt>
                <c:pt idx="169">
                  <c:v>96.280580229497346</c:v>
                </c:pt>
                <c:pt idx="170">
                  <c:v>101.16104978976361</c:v>
                </c:pt>
                <c:pt idx="171">
                  <c:v>104.00840039353284</c:v>
                </c:pt>
                <c:pt idx="172">
                  <c:v>104.85864428414129</c:v>
                </c:pt>
                <c:pt idx="173">
                  <c:v>103.77089143689496</c:v>
                </c:pt>
                <c:pt idx="174">
                  <c:v>100.82622914500041</c:v>
                </c:pt>
                <c:pt idx="175">
                  <c:v>96.126341769426475</c:v>
                </c:pt>
                <c:pt idx="176">
                  <c:v>89.791890093683321</c:v>
                </c:pt>
                <c:pt idx="177">
                  <c:v>81.960672631283728</c:v>
                </c:pt>
                <c:pt idx="178">
                  <c:v>72.785593854520201</c:v>
                </c:pt>
                <c:pt idx="179">
                  <c:v>62.432466615955811</c:v>
                </c:pt>
                <c:pt idx="180">
                  <c:v>51.077677990372273</c:v>
                </c:pt>
                <c:pt idx="181">
                  <c:v>38.905749350852609</c:v>
                </c:pt>
                <c:pt idx="182">
                  <c:v>26.10682268860733</c:v>
                </c:pt>
                <c:pt idx="183">
                  <c:v>12.87410597744484</c:v>
                </c:pt>
                <c:pt idx="184">
                  <c:v>0.59868923935493867</c:v>
                </c:pt>
                <c:pt idx="185">
                  <c:v>14.119884904220246</c:v>
                </c:pt>
                <c:pt idx="186">
                  <c:v>27.502315467670176</c:v>
                </c:pt>
                <c:pt idx="187">
                  <c:v>40.565717076602859</c:v>
                </c:pt>
                <c:pt idx="188">
                  <c:v>53.138996402676717</c:v>
                </c:pt>
                <c:pt idx="189">
                  <c:v>65.062350246622728</c:v>
                </c:pt>
                <c:pt idx="190">
                  <c:v>76.189209081491143</c:v>
                </c:pt>
                <c:pt idx="191">
                  <c:v>86.387980065248058</c:v>
                </c:pt>
                <c:pt idx="192">
                  <c:v>95.543567731381756</c:v>
                </c:pt>
                <c:pt idx="193">
                  <c:v>103.5586535217531</c:v>
                </c:pt>
                <c:pt idx="194">
                  <c:v>110.35471852193437</c:v>
                </c:pt>
                <c:pt idx="195">
                  <c:v>115.87279715568718</c:v>
                </c:pt>
                <c:pt idx="196">
                  <c:v>120.07395314937298</c:v>
                </c:pt>
                <c:pt idx="197">
                  <c:v>122.93947274431152</c:v>
                </c:pt>
                <c:pt idx="198">
                  <c:v>124.47077386910065</c:v>
                </c:pt>
                <c:pt idx="199">
                  <c:v>124.68903373750499</c:v>
                </c:pt>
                <c:pt idx="200">
                  <c:v>123.63454106306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32A6-4842-9670-C3E9BD593DE7}"/>
            </c:ext>
          </c:extLst>
        </c:ser>
        <c:ser>
          <c:idx val="75"/>
          <c:order val="75"/>
          <c:tx>
            <c:strRef>
              <c:f>'1.f4(x,y)'!$A$92</c:f>
              <c:strCache>
                <c:ptCount val="1"/>
                <c:pt idx="0">
                  <c:v>7,5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92:$GT$92</c:f>
              <c:numCache>
                <c:formatCode>General</c:formatCode>
                <c:ptCount val="201"/>
                <c:pt idx="0">
                  <c:v>32.063766899739889</c:v>
                </c:pt>
                <c:pt idx="1">
                  <c:v>43.07530350280927</c:v>
                </c:pt>
                <c:pt idx="2">
                  <c:v>54.759492815433333</c:v>
                </c:pt>
                <c:pt idx="3">
                  <c:v>66.989664315460828</c:v>
                </c:pt>
                <c:pt idx="4">
                  <c:v>79.626284954342907</c:v>
                </c:pt>
                <c:pt idx="5">
                  <c:v>92.518815921193635</c:v>
                </c:pt>
                <c:pt idx="6">
                  <c:v>105.50774266861649</c:v>
                </c:pt>
                <c:pt idx="7">
                  <c:v>118.42675116629114</c:v>
                </c:pt>
                <c:pt idx="8">
                  <c:v>131.10502138427108</c:v>
                </c:pt>
                <c:pt idx="9">
                  <c:v>143.36960742044317</c:v>
                </c:pt>
                <c:pt idx="10">
                  <c:v>155.04787249490138</c:v>
                </c:pt>
                <c:pt idx="11">
                  <c:v>165.96994625235752</c:v>
                </c:pt>
                <c:pt idx="12">
                  <c:v>175.97117145126595</c:v>
                </c:pt>
                <c:pt idx="13">
                  <c:v>184.89450717895312</c:v>
                </c:pt>
                <c:pt idx="14">
                  <c:v>192.5928562143196</c:v>
                </c:pt>
                <c:pt idx="15">
                  <c:v>198.93128505698388</c:v>
                </c:pt>
                <c:pt idx="16">
                  <c:v>203.78910644228924</c:v>
                </c:pt>
                <c:pt idx="17">
                  <c:v>207.06179584864114</c:v>
                </c:pt>
                <c:pt idx="18">
                  <c:v>208.66271555566317</c:v>
                </c:pt>
                <c:pt idx="19">
                  <c:v>208.52462220265917</c:v>
                </c:pt>
                <c:pt idx="20">
                  <c:v>206.60093649668639</c:v>
                </c:pt>
                <c:pt idx="21">
                  <c:v>202.86675669426026</c:v>
                </c:pt>
                <c:pt idx="22">
                  <c:v>197.31960069304148</c:v>
                </c:pt>
                <c:pt idx="23">
                  <c:v>189.97986497964288</c:v>
                </c:pt>
                <c:pt idx="24">
                  <c:v>180.89099224438556</c:v>
                </c:pt>
                <c:pt idx="25">
                  <c:v>170.11934314901683</c:v>
                </c:pt>
                <c:pt idx="26">
                  <c:v>157.75377147334453</c:v>
                </c:pt>
                <c:pt idx="27">
                  <c:v>143.90490562496166</c:v>
                </c:pt>
                <c:pt idx="28">
                  <c:v>128.70414322604759</c:v>
                </c:pt>
                <c:pt idx="29">
                  <c:v>112.3023691463539</c:v>
                </c:pt>
                <c:pt idx="30">
                  <c:v>94.868410886556688</c:v>
                </c:pt>
                <c:pt idx="31">
                  <c:v>76.587248587333448</c:v>
                </c:pt>
                <c:pt idx="32">
                  <c:v>57.658000104977305</c:v>
                </c:pt>
                <c:pt idx="33">
                  <c:v>38.291704514797161</c:v>
                </c:pt>
                <c:pt idx="34">
                  <c:v>18.708930042687008</c:v>
                </c:pt>
                <c:pt idx="35">
                  <c:v>0.86276524975555446</c:v>
                </c:pt>
                <c:pt idx="36">
                  <c:v>20.191489719330292</c:v>
                </c:pt>
                <c:pt idx="37">
                  <c:v>39.043759413417412</c:v>
                </c:pt>
                <c:pt idx="38">
                  <c:v>57.187291213480783</c:v>
                </c:pt>
                <c:pt idx="39">
                  <c:v>74.393813881378563</c:v>
                </c:pt>
                <c:pt idx="40">
                  <c:v>90.441862632774971</c:v>
                </c:pt>
                <c:pt idx="41">
                  <c:v>105.1195228749652</c:v>
                </c:pt>
                <c:pt idx="42">
                  <c:v>118.2270891801838</c:v>
                </c:pt>
                <c:pt idx="43">
                  <c:v>129.57960641541089</c:v>
                </c:pt>
                <c:pt idx="44">
                  <c:v>139.00926120620076</c:v>
                </c:pt>
                <c:pt idx="45">
                  <c:v>146.36759356057649</c:v>
                </c:pt>
                <c:pt idx="46">
                  <c:v>151.52750050027836</c:v>
                </c:pt>
                <c:pt idx="47">
                  <c:v>154.38500591677499</c:v>
                </c:pt>
                <c:pt idx="48">
                  <c:v>154.86077356041429</c:v>
                </c:pt>
                <c:pt idx="49">
                  <c:v>152.90134305093247</c:v>
                </c:pt>
                <c:pt idx="50">
                  <c:v>148.48007203081733</c:v>
                </c:pt>
                <c:pt idx="51">
                  <c:v>141.5977710311769</c:v>
                </c:pt>
                <c:pt idx="52">
                  <c:v>132.2830212416531</c:v>
                </c:pt>
                <c:pt idx="53">
                  <c:v>120.59216912824554</c:v>
                </c:pt>
                <c:pt idx="54">
                  <c:v>106.6089956807901</c:v>
                </c:pt>
                <c:pt idx="55">
                  <c:v>90.444061949312257</c:v>
                </c:pt>
                <c:pt idx="56">
                  <c:v>72.233736399064924</c:v>
                </c:pt>
                <c:pt idx="57">
                  <c:v>52.138913431342552</c:v>
                </c:pt>
                <c:pt idx="58">
                  <c:v>30.34343613528133</c:v>
                </c:pt>
                <c:pt idx="59">
                  <c:v>7.0522399101200142</c:v>
                </c:pt>
                <c:pt idx="60">
                  <c:v>17.510763015204041</c:v>
                </c:pt>
                <c:pt idx="61">
                  <c:v>43.105034978572675</c:v>
                </c:pt>
                <c:pt idx="62">
                  <c:v>69.475974116921108</c:v>
                </c:pt>
                <c:pt idx="63">
                  <c:v>96.357656760832839</c:v>
                </c:pt>
                <c:pt idx="64">
                  <c:v>123.47573005750577</c:v>
                </c:pt>
                <c:pt idx="65">
                  <c:v>150.55042198732147</c:v>
                </c:pt>
                <c:pt idx="66">
                  <c:v>177.29963442163299</c:v>
                </c:pt>
                <c:pt idx="67">
                  <c:v>203.44208375362371</c:v>
                </c:pt>
                <c:pt idx="68">
                  <c:v>228.7004529342079</c:v>
                </c:pt>
                <c:pt idx="69">
                  <c:v>252.80451846996314</c:v>
                </c:pt>
                <c:pt idx="70">
                  <c:v>275.49421609402219</c:v>
                </c:pt>
                <c:pt idx="71">
                  <c:v>296.52260940266143</c:v>
                </c:pt>
                <c:pt idx="72">
                  <c:v>315.65872675381439</c:v>
                </c:pt>
                <c:pt idx="73">
                  <c:v>332.69023313780099</c:v>
                </c:pt>
                <c:pt idx="74">
                  <c:v>347.42590553914323</c:v>
                </c:pt>
                <c:pt idx="75">
                  <c:v>359.69788249073412</c:v>
                </c:pt>
                <c:pt idx="76">
                  <c:v>369.36366105269258</c:v>
                </c:pt>
                <c:pt idx="77">
                  <c:v>376.30781729865447</c:v>
                </c:pt>
                <c:pt idx="78">
                  <c:v>380.44342952894777</c:v>
                </c:pt>
                <c:pt idx="79">
                  <c:v>381.71318681654662</c:v>
                </c:pt>
                <c:pt idx="80">
                  <c:v>380.09016908841693</c:v>
                </c:pt>
                <c:pt idx="81">
                  <c:v>375.57828870986231</c:v>
                </c:pt>
                <c:pt idx="82">
                  <c:v>368.21238742872276</c:v>
                </c:pt>
                <c:pt idx="83">
                  <c:v>358.05798650426306</c:v>
                </c:pt>
                <c:pt idx="84">
                  <c:v>345.21069184583973</c:v>
                </c:pt>
                <c:pt idx="85">
                  <c:v>329.79525997205263</c:v>
                </c:pt>
                <c:pt idx="86">
                  <c:v>311.96433452534342</c:v>
                </c:pt>
                <c:pt idx="87">
                  <c:v>291.89686689382353</c:v>
                </c:pt>
                <c:pt idx="88">
                  <c:v>269.7962381566922</c:v>
                </c:pt>
                <c:pt idx="89">
                  <c:v>245.88810303888746</c:v>
                </c:pt>
                <c:pt idx="90">
                  <c:v>220.4179797938053</c:v>
                </c:pt>
                <c:pt idx="91">
                  <c:v>193.64861289203185</c:v>
                </c:pt>
                <c:pt idx="92">
                  <c:v>165.85713804419035</c:v>
                </c:pt>
                <c:pt idx="93">
                  <c:v>137.33208139604534</c:v>
                </c:pt>
                <c:pt idx="94">
                  <c:v>108.37022667668455</c:v>
                </c:pt>
                <c:pt idx="95">
                  <c:v>79.273385632979213</c:v>
                </c:pt>
                <c:pt idx="96">
                  <c:v>50.345108227307655</c:v>
                </c:pt>
                <c:pt idx="97">
                  <c:v>21.887369797088056</c:v>
                </c:pt>
                <c:pt idx="98">
                  <c:v>5.8027273345306449</c:v>
                </c:pt>
                <c:pt idx="99">
                  <c:v>32.436200451017633</c:v>
                </c:pt>
                <c:pt idx="100">
                  <c:v>57.735344468395603</c:v>
                </c:pt>
                <c:pt idx="101">
                  <c:v>81.436765627801805</c:v>
                </c:pt>
                <c:pt idx="102">
                  <c:v>103.29425650478539</c:v>
                </c:pt>
                <c:pt idx="103">
                  <c:v>123.08147980055567</c:v>
                </c:pt>
                <c:pt idx="104">
                  <c:v>140.59443057240847</c:v>
                </c:pt>
                <c:pt idx="105">
                  <c:v>155.65364910390014</c:v>
                </c:pt>
                <c:pt idx="106">
                  <c:v>168.10615948028084</c:v>
                </c:pt>
                <c:pt idx="107">
                  <c:v>177.82711208781845</c:v>
                </c:pt>
                <c:pt idx="108">
                  <c:v>184.72111166004746</c:v>
                </c:pt>
                <c:pt idx="109">
                  <c:v>188.72321610990673</c:v>
                </c:pt>
                <c:pt idx="110">
                  <c:v>189.79959517190437</c:v>
                </c:pt>
                <c:pt idx="111">
                  <c:v>187.94784178862889</c:v>
                </c:pt>
                <c:pt idx="112">
                  <c:v>183.19693316542438</c:v>
                </c:pt>
                <c:pt idx="113">
                  <c:v>175.6068424392293</c:v>
                </c:pt>
                <c:pt idx="114">
                  <c:v>165.26780591548035</c:v>
                </c:pt>
                <c:pt idx="115">
                  <c:v>152.29925477377995</c:v>
                </c:pt>
                <c:pt idx="116">
                  <c:v>136.84842398267782</c:v>
                </c:pt>
                <c:pt idx="117">
                  <c:v>119.08865485160663</c:v>
                </c:pt>
                <c:pt idx="118">
                  <c:v>99.217411140778452</c:v>
                </c:pt>
                <c:pt idx="119">
                  <c:v>77.454031907004676</c:v>
                </c:pt>
                <c:pt idx="120">
                  <c:v>54.037247247058893</c:v>
                </c:pt>
                <c:pt idx="121">
                  <c:v>29.22248577573562</c:v>
                </c:pt>
                <c:pt idx="122">
                  <c:v>3.2790050121178913</c:v>
                </c:pt>
                <c:pt idx="123">
                  <c:v>23.513122182203876</c:v>
                </c:pt>
                <c:pt idx="124">
                  <c:v>50.866130387819581</c:v>
                </c:pt>
                <c:pt idx="125">
                  <c:v>78.487757735471035</c:v>
                </c:pt>
                <c:pt idx="126">
                  <c:v>106.08447868336822</c:v>
                </c:pt>
                <c:pt idx="127">
                  <c:v>133.36473648414074</c:v>
                </c:pt>
                <c:pt idx="128">
                  <c:v>160.04213846769983</c:v>
                </c:pt>
                <c:pt idx="129">
                  <c:v>185.83857780223912</c:v>
                </c:pt>
                <c:pt idx="130">
                  <c:v>210.4872463546275</c:v>
                </c:pt>
                <c:pt idx="131">
                  <c:v>233.73550464163813</c:v>
                </c:pt>
                <c:pt idx="132">
                  <c:v>255.34757662814249</c:v>
                </c:pt>
                <c:pt idx="133">
                  <c:v>275.10703926616236</c:v>
                </c:pt>
                <c:pt idx="134">
                  <c:v>292.81907915378986</c:v>
                </c:pt>
                <c:pt idx="135">
                  <c:v>308.31249149562137</c:v>
                </c:pt>
                <c:pt idx="136">
                  <c:v>321.44139963290587</c:v>
                </c:pt>
                <c:pt idx="137">
                  <c:v>332.08667674524145</c:v>
                </c:pt>
                <c:pt idx="138">
                  <c:v>340.15705486652445</c:v>
                </c:pt>
                <c:pt idx="139">
                  <c:v>345.58991006379881</c:v>
                </c:pt>
                <c:pt idx="140">
                  <c:v>348.35171645453795</c:v>
                </c:pt>
                <c:pt idx="141">
                  <c:v>348.43816564019244</c:v>
                </c:pt>
                <c:pt idx="142">
                  <c:v>345.87395206522797</c:v>
                </c:pt>
                <c:pt idx="143">
                  <c:v>340.71222872465501</c:v>
                </c:pt>
                <c:pt idx="144">
                  <c:v>333.03374149284843</c:v>
                </c:pt>
                <c:pt idx="145">
                  <c:v>322.94565408664658</c:v>
                </c:pt>
                <c:pt idx="146">
                  <c:v>310.58007926207813</c:v>
                </c:pt>
                <c:pt idx="147">
                  <c:v>296.09233523420704</c:v>
                </c:pt>
                <c:pt idx="148">
                  <c:v>279.65894946353245</c:v>
                </c:pt>
                <c:pt idx="149">
                  <c:v>261.47543483299501</c:v>
                </c:pt>
                <c:pt idx="150">
                  <c:v>241.75386581309459</c:v>
                </c:pt>
                <c:pt idx="151">
                  <c:v>220.72028444880107</c:v>
                </c:pt>
                <c:pt idx="152">
                  <c:v>198.61196787474981</c:v>
                </c:pt>
                <c:pt idx="153">
                  <c:v>175.67459055299952</c:v>
                </c:pt>
                <c:pt idx="154">
                  <c:v>152.15931551331488</c:v>
                </c:pt>
                <c:pt idx="155">
                  <c:v>128.31984954729481</c:v>
                </c:pt>
                <c:pt idx="156">
                  <c:v>104.4094975574985</c:v>
                </c:pt>
                <c:pt idx="157">
                  <c:v>80.678251088801559</c:v>
                </c:pt>
                <c:pt idx="158">
                  <c:v>57.369945474526048</c:v>
                </c:pt>
                <c:pt idx="159">
                  <c:v>34.719519022391225</c:v>
                </c:pt>
                <c:pt idx="160">
                  <c:v>12.950406257976296</c:v>
                </c:pt>
                <c:pt idx="161">
                  <c:v>7.7279045460262719</c:v>
                </c:pt>
                <c:pt idx="162">
                  <c:v>27.122121475649006</c:v>
                </c:pt>
                <c:pt idx="163">
                  <c:v>45.057181119637718</c:v>
                </c:pt>
                <c:pt idx="164">
                  <c:v>61.378039939131043</c:v>
                </c:pt>
                <c:pt idx="165">
                  <c:v>75.951205103092221</c:v>
                </c:pt>
                <c:pt idx="166">
                  <c:v>88.665988312416587</c:v>
                </c:pt>
                <c:pt idx="167">
                  <c:v>99.435469608646642</c:v>
                </c:pt>
                <c:pt idx="168">
                  <c:v>108.19716178361068</c:v>
                </c:pt>
                <c:pt idx="169">
                  <c:v>114.91336972974237</c:v>
                </c:pt>
                <c:pt idx="170">
                  <c:v>119.57124285166128</c:v>
                </c:pt>
                <c:pt idx="171">
                  <c:v>122.18252245143164</c:v>
                </c:pt>
                <c:pt idx="172">
                  <c:v>122.78298975636461</c:v>
                </c:pt>
                <c:pt idx="173">
                  <c:v>121.43162393320621</c:v>
                </c:pt>
                <c:pt idx="174">
                  <c:v>118.20948298106347</c:v>
                </c:pt>
                <c:pt idx="175">
                  <c:v>113.2183237739637</c:v>
                </c:pt>
                <c:pt idx="176">
                  <c:v>106.57898069110666</c:v>
                </c:pt>
                <c:pt idx="177">
                  <c:v>98.429525189815124</c:v>
                </c:pt>
                <c:pt idx="178">
                  <c:v>88.923231307147844</c:v>
                </c:pt>
                <c:pt idx="179">
                  <c:v>78.226374388821299</c:v>
                </c:pt>
                <c:pt idx="180">
                  <c:v>66.515892310078968</c:v>
                </c:pt>
                <c:pt idx="181">
                  <c:v>53.976940048358038</c:v>
                </c:pt>
                <c:pt idx="182">
                  <c:v>40.800369672350243</c:v>
                </c:pt>
                <c:pt idx="183">
                  <c:v>27.180168611612704</c:v>
                </c:pt>
                <c:pt idx="184">
                  <c:v>13.310889455377525</c:v>
                </c:pt>
                <c:pt idx="185">
                  <c:v>0.61489550608116761</c:v>
                </c:pt>
                <c:pt idx="186">
                  <c:v>14.409082238707379</c:v>
                </c:pt>
                <c:pt idx="187">
                  <c:v>27.890433529979124</c:v>
                </c:pt>
                <c:pt idx="188">
                  <c:v>40.88685754277531</c:v>
                </c:pt>
                <c:pt idx="189">
                  <c:v>53.237537396457547</c:v>
                </c:pt>
                <c:pt idx="190">
                  <c:v>64.794884838486141</c:v>
                </c:pt>
                <c:pt idx="191">
                  <c:v>75.426293435785979</c:v>
                </c:pt>
                <c:pt idx="192">
                  <c:v>85.015669392819404</c:v>
                </c:pt>
                <c:pt idx="193">
                  <c:v>93.464721059410465</c:v>
                </c:pt>
                <c:pt idx="194">
                  <c:v>100.69399138889746</c:v>
                </c:pt>
                <c:pt idx="195">
                  <c:v>106.64362100611822</c:v>
                </c:pt>
                <c:pt idx="196">
                  <c:v>111.27383310236389</c:v>
                </c:pt>
                <c:pt idx="197">
                  <c:v>114.56513504608607</c:v>
                </c:pt>
                <c:pt idx="198">
                  <c:v>116.51823533745676</c:v>
                </c:pt>
                <c:pt idx="199">
                  <c:v>117.15367829463145</c:v>
                </c:pt>
                <c:pt idx="200">
                  <c:v>116.511202592045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32A6-4842-9670-C3E9BD593DE7}"/>
            </c:ext>
          </c:extLst>
        </c:ser>
        <c:ser>
          <c:idx val="76"/>
          <c:order val="76"/>
          <c:tx>
            <c:strRef>
              <c:f>'1.f4(x,y)'!$A$93</c:f>
              <c:strCache>
                <c:ptCount val="1"/>
                <c:pt idx="0">
                  <c:v>7,6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93:$GT$93</c:f>
              <c:numCache>
                <c:formatCode>General</c:formatCode>
                <c:ptCount val="201"/>
                <c:pt idx="0">
                  <c:v>23.487770084589265</c:v>
                </c:pt>
                <c:pt idx="1">
                  <c:v>34.217549044466509</c:v>
                </c:pt>
                <c:pt idx="2">
                  <c:v>45.622818180459937</c:v>
                </c:pt>
                <c:pt idx="3">
                  <c:v>57.575939185350578</c:v>
                </c:pt>
                <c:pt idx="4">
                  <c:v>69.936430662691336</c:v>
                </c:pt>
                <c:pt idx="5">
                  <c:v>82.552834366446106</c:v>
                </c:pt>
                <c:pt idx="6">
                  <c:v>95.264754413508498</c:v>
                </c:pt>
                <c:pt idx="7">
                  <c:v>107.90504234330358</c:v>
                </c:pt>
                <c:pt idx="8">
                  <c:v>120.3020989384369</c:v>
                </c:pt>
                <c:pt idx="9">
                  <c:v>132.28226213753726</c:v>
                </c:pt>
                <c:pt idx="10">
                  <c:v>143.67224918525721</c:v>
                </c:pt>
                <c:pt idx="11">
                  <c:v>154.30162038905692</c:v>
                </c:pt>
                <c:pt idx="12">
                  <c:v>164.00523149695823</c:v>
                </c:pt>
                <c:pt idx="13">
                  <c:v>172.62564177872164</c:v>
                </c:pt>
                <c:pt idx="14">
                  <c:v>180.0154453833934</c:v>
                </c:pt>
                <c:pt idx="15">
                  <c:v>186.03949445217651</c:v>
                </c:pt>
                <c:pt idx="16">
                  <c:v>190.57698377523622</c:v>
                </c:pt>
                <c:pt idx="17">
                  <c:v>193.52336847750655</c:v>
                </c:pt>
                <c:pt idx="18">
                  <c:v>194.79208828021169</c:v>
                </c:pt>
                <c:pt idx="19">
                  <c:v>194.31607428555668</c:v>
                </c:pt>
                <c:pt idx="20">
                  <c:v>192.0490169416255</c:v>
                </c:pt>
                <c:pt idx="21">
                  <c:v>187.96637682892228</c:v>
                </c:pt>
                <c:pt idx="22">
                  <c:v>182.06612313183712</c:v>
                </c:pt>
                <c:pt idx="23">
                  <c:v>174.36918807734489</c:v>
                </c:pt>
                <c:pt idx="24">
                  <c:v>164.91962919682106</c:v>
                </c:pt>
                <c:pt idx="25">
                  <c:v>153.78449495047073</c:v>
                </c:pt>
                <c:pt idx="26">
                  <c:v>141.05339300170832</c:v>
                </c:pt>
                <c:pt idx="27">
                  <c:v>126.83776419432637</c:v>
                </c:pt>
                <c:pt idx="28">
                  <c:v>111.26986902170292</c:v>
                </c:pt>
                <c:pt idx="29">
                  <c:v>94.501497038263224</c:v>
                </c:pt>
                <c:pt idx="30">
                  <c:v>76.702413203522184</c:v>
                </c:pt>
                <c:pt idx="31">
                  <c:v>58.058558524382185</c:v>
                </c:pt>
                <c:pt idx="32">
                  <c:v>38.770025530089804</c:v>
                </c:pt>
                <c:pt idx="33">
                  <c:v>19.048832037025825</c:v>
                </c:pt>
                <c:pt idx="34">
                  <c:v>0.88348069898260539</c:v>
                </c:pt>
                <c:pt idx="35">
                  <c:v>20.79839701973696</c:v>
                </c:pt>
                <c:pt idx="36">
                  <c:v>40.463092686756973</c:v>
                </c:pt>
                <c:pt idx="37">
                  <c:v>59.643185471647499</c:v>
                </c:pt>
                <c:pt idx="38">
                  <c:v>78.105537274876326</c:v>
                </c:pt>
                <c:pt idx="39">
                  <c:v>95.621073714772365</c:v>
                </c:pt>
                <c:pt idx="40">
                  <c:v>111.96758672568197</c:v>
                </c:pt>
                <c:pt idx="41">
                  <c:v>126.93248572241514</c:v>
                </c:pt>
                <c:pt idx="42">
                  <c:v>140.31546332784743</c:v>
                </c:pt>
                <c:pt idx="43">
                  <c:v>151.93104251720501</c:v>
                </c:pt>
                <c:pt idx="44">
                  <c:v>161.61097329646336</c:v>
                </c:pt>
                <c:pt idx="45">
                  <c:v>169.20644868880041</c:v>
                </c:pt>
                <c:pt idx="46">
                  <c:v>174.59011183280222</c:v>
                </c:pt>
                <c:pt idx="47">
                  <c:v>177.65782837519188</c:v>
                </c:pt>
                <c:pt idx="48">
                  <c:v>178.33020104110827</c:v>
                </c:pt>
                <c:pt idx="49">
                  <c:v>176.55380625435987</c:v>
                </c:pt>
                <c:pt idx="50">
                  <c:v>172.30213592305333</c:v>
                </c:pt>
                <c:pt idx="51">
                  <c:v>165.57623096392473</c:v>
                </c:pt>
                <c:pt idx="52">
                  <c:v>156.40499677031582</c:v>
                </c:pt>
                <c:pt idx="53">
                  <c:v>144.84519459066223</c:v>
                </c:pt>
                <c:pt idx="54">
                  <c:v>130.98110663160242</c:v>
                </c:pt>
                <c:pt idx="55">
                  <c:v>114.92387658633871</c:v>
                </c:pt>
                <c:pt idx="56">
                  <c:v>96.810531168097185</c:v>
                </c:pt>
                <c:pt idx="57">
                  <c:v>76.802692053945449</c:v>
                </c:pt>
                <c:pt idx="58">
                  <c:v>55.084991369893729</c:v>
                </c:pt>
                <c:pt idx="59">
                  <c:v>31.863207429360166</c:v>
                </c:pt>
                <c:pt idx="60">
                  <c:v>7.362140830646914</c:v>
                </c:pt>
                <c:pt idx="61">
                  <c:v>18.176745815870643</c:v>
                </c:pt>
                <c:pt idx="62">
                  <c:v>44.497898361755318</c:v>
                </c:pt>
                <c:pt idx="63">
                  <c:v>71.334423030023714</c:v>
                </c:pt>
                <c:pt idx="64">
                  <c:v>98.410988731106414</c:v>
                </c:pt>
                <c:pt idx="65">
                  <c:v>125.44684685363576</c:v>
                </c:pt>
                <c:pt idx="66">
                  <c:v>152.15893408001548</c:v>
                </c:pt>
                <c:pt idx="67">
                  <c:v>178.2650226611286</c:v>
                </c:pt>
                <c:pt idx="68">
                  <c:v>203.48688188579584</c:v>
                </c:pt>
                <c:pt idx="69">
                  <c:v>227.55341420771722</c:v>
                </c:pt>
                <c:pt idx="70">
                  <c:v>250.2037296496118</c:v>
                </c:pt>
                <c:pt idx="71">
                  <c:v>271.19012269003173</c:v>
                </c:pt>
                <c:pt idx="72">
                  <c:v>290.28091684664537</c:v>
                </c:pt>
                <c:pt idx="73">
                  <c:v>307.2631435894977</c:v>
                </c:pt>
                <c:pt idx="74">
                  <c:v>321.94502403275141</c:v>
                </c:pt>
                <c:pt idx="75">
                  <c:v>334.15822404292834</c:v>
                </c:pt>
                <c:pt idx="76">
                  <c:v>343.75985594049075</c:v>
                </c:pt>
                <c:pt idx="77">
                  <c:v>350.63420283032349</c:v>
                </c:pt>
                <c:pt idx="78">
                  <c:v>354.69414474215711</c:v>
                </c:pt>
                <c:pt idx="79">
                  <c:v>355.8822691575744</c:v>
                </c:pt>
                <c:pt idx="80">
                  <c:v>354.17165210642543</c:v>
                </c:pt>
                <c:pt idx="81">
                  <c:v>349.56629979011092</c:v>
                </c:pt>
                <c:pt idx="82">
                  <c:v>342.10124458820229</c:v>
                </c:pt>
                <c:pt idx="83">
                  <c:v>331.84229328260056</c:v>
                </c:pt>
                <c:pt idx="84">
                  <c:v>318.88542934335584</c:v>
                </c:pt>
                <c:pt idx="85">
                  <c:v>303.35587511535647</c:v>
                </c:pt>
                <c:pt idx="86">
                  <c:v>285.40682367854623</c:v>
                </c:pt>
                <c:pt idx="87">
                  <c:v>265.21785397995382</c:v>
                </c:pt>
                <c:pt idx="88">
                  <c:v>242.9930465087495</c:v>
                </c:pt>
                <c:pt idx="89">
                  <c:v>218.95882026262322</c:v>
                </c:pt>
                <c:pt idx="90">
                  <c:v>193.36151499414311</c:v>
                </c:pt>
                <c:pt idx="91">
                  <c:v>166.46474569133906</c:v>
                </c:pt>
                <c:pt idx="92">
                  <c:v>138.54655890262751</c:v>
                </c:pt>
                <c:pt idx="93">
                  <c:v>109.89642283112534</c:v>
                </c:pt>
                <c:pt idx="94">
                  <c:v>80.812085070106193</c:v>
                </c:pt>
                <c:pt idx="95">
                  <c:v>51.596333406848387</c:v>
                </c:pt>
                <c:pt idx="96">
                  <c:v>22.553696268085368</c:v>
                </c:pt>
                <c:pt idx="97">
                  <c:v>6.0128798969538249</c:v>
                </c:pt>
                <c:pt idx="98">
                  <c:v>33.805338708881962</c:v>
                </c:pt>
                <c:pt idx="99">
                  <c:v>60.53376998311704</c:v>
                </c:pt>
                <c:pt idx="100">
                  <c:v>85.919577022771847</c:v>
                </c:pt>
                <c:pt idx="101">
                  <c:v>109.69851921991643</c:v>
                </c:pt>
                <c:pt idx="102">
                  <c:v>131.6235955263115</c:v>
                </c:pt>
                <c:pt idx="103">
                  <c:v>151.46773617428309</c:v>
                </c:pt>
                <c:pt idx="104">
                  <c:v>169.02627222573614</c:v>
                </c:pt>
                <c:pt idx="105">
                  <c:v>184.11915507675062</c:v>
                </c:pt>
                <c:pt idx="106">
                  <c:v>196.59290091698409</c:v>
                </c:pt>
                <c:pt idx="107">
                  <c:v>206.32223830372016</c:v>
                </c:pt>
                <c:pt idx="108">
                  <c:v>213.2114404228937</c:v>
                </c:pt>
                <c:pt idx="109">
                  <c:v>217.19532723394218</c:v>
                </c:pt>
                <c:pt idx="110">
                  <c:v>218.23992648952316</c:v>
                </c:pt>
                <c:pt idx="111">
                  <c:v>216.34278654066176</c:v>
                </c:pt>
                <c:pt idx="112">
                  <c:v>211.53293783696932</c:v>
                </c:pt>
                <c:pt idx="113">
                  <c:v>203.87050406348362</c:v>
                </c:pt>
                <c:pt idx="114">
                  <c:v>193.44596787334555</c:v>
                </c:pt>
                <c:pt idx="115">
                  <c:v>180.37910013204186</c:v>
                </c:pt>
                <c:pt idx="116">
                  <c:v>164.81756543815766</c:v>
                </c:pt>
                <c:pt idx="117">
                  <c:v>146.93522038259093</c:v>
                </c:pt>
                <c:pt idx="118">
                  <c:v>126.93012450992674</c:v>
                </c:pt>
                <c:pt idx="119">
                  <c:v>105.02228721137662</c:v>
                </c:pt>
                <c:pt idx="120">
                  <c:v>81.451176770381821</c:v>
                </c:pt>
                <c:pt idx="121">
                  <c:v>56.47302046495475</c:v>
                </c:pt>
                <c:pt idx="122">
                  <c:v>30.357926973967821</c:v>
                </c:pt>
                <c:pt idx="123">
                  <c:v>3.3868643108649477</c:v>
                </c:pt>
                <c:pt idx="124">
                  <c:v>24.151471905087494</c:v>
                </c:pt>
                <c:pt idx="125">
                  <c:v>51.963863851021834</c:v>
                </c:pt>
                <c:pt idx="126">
                  <c:v>79.755813829357734</c:v>
                </c:pt>
                <c:pt idx="127">
                  <c:v>107.23478644821301</c:v>
                </c:pt>
                <c:pt idx="128">
                  <c:v>134.11341368255813</c:v>
                </c:pt>
                <c:pt idx="129">
                  <c:v>160.11262638064102</c:v>
                </c:pt>
                <c:pt idx="130">
                  <c:v>184.96467673956286</c:v>
                </c:pt>
                <c:pt idx="131">
                  <c:v>208.41601764537663</c:v>
                </c:pt>
                <c:pt idx="132">
                  <c:v>230.23000654002772</c:v>
                </c:pt>
                <c:pt idx="133">
                  <c:v>250.1894036184157</c:v>
                </c:pt>
                <c:pt idx="134">
                  <c:v>268.09863664808267</c:v>
                </c:pt>
                <c:pt idx="135">
                  <c:v>283.78580751163014</c:v>
                </c:pt>
                <c:pt idx="136">
                  <c:v>297.10441866431239</c:v>
                </c:pt>
                <c:pt idx="137">
                  <c:v>307.93480103941999</c:v>
                </c:pt>
                <c:pt idx="138">
                  <c:v>316.18522848217492</c:v>
                </c:pt>
                <c:pt idx="139">
                  <c:v>321.79270750665057</c:v>
                </c:pt>
                <c:pt idx="140">
                  <c:v>324.72343500550295</c:v>
                </c:pt>
                <c:pt idx="141">
                  <c:v>324.97292045345887</c:v>
                </c:pt>
                <c:pt idx="142">
                  <c:v>322.56577308610304</c:v>
                </c:pt>
                <c:pt idx="143">
                  <c:v>317.55515845878688</c:v>
                </c:pt>
                <c:pt idx="144">
                  <c:v>310.02193264994941</c:v>
                </c:pt>
                <c:pt idx="145">
                  <c:v>300.0734661230934</c:v>
                </c:pt>
                <c:pt idx="146">
                  <c:v>287.84217285776839</c:v>
                </c:pt>
                <c:pt idx="147">
                  <c:v>273.48376375968991</c:v>
                </c:pt>
                <c:pt idx="148">
                  <c:v>257.17524652350329</c:v>
                </c:pt>
                <c:pt idx="149">
                  <c:v>239.11269701145011</c:v>
                </c:pt>
                <c:pt idx="150">
                  <c:v>219.50882979338243</c:v>
                </c:pt>
                <c:pt idx="151">
                  <c:v>198.59039773801234</c:v>
                </c:pt>
                <c:pt idx="152">
                  <c:v>176.59545242579168</c:v>
                </c:pt>
                <c:pt idx="153">
                  <c:v>153.77049864866351</c:v>
                </c:pt>
                <c:pt idx="154">
                  <c:v>130.36757735396259</c:v>
                </c:pt>
                <c:pt idx="155">
                  <c:v>106.64131206668179</c:v>
                </c:pt>
                <c:pt idx="156">
                  <c:v>82.84595407890103</c:v>
                </c:pt>
                <c:pt idx="157">
                  <c:v>59.23246152513213</c:v>
                </c:pt>
                <c:pt idx="158">
                  <c:v>36.045646870604649</c:v>
                </c:pt>
                <c:pt idx="159">
                  <c:v>13.521426334037729</c:v>
                </c:pt>
                <c:pt idx="160">
                  <c:v>8.1157966398606707</c:v>
                </c:pt>
                <c:pt idx="161">
                  <c:v>28.655583532260096</c:v>
                </c:pt>
                <c:pt idx="162">
                  <c:v>47.903720350591193</c:v>
                </c:pt>
                <c:pt idx="163">
                  <c:v>65.684258985638508</c:v>
                </c:pt>
                <c:pt idx="164">
                  <c:v>81.841317420829768</c:v>
                </c:pt>
                <c:pt idx="165">
                  <c:v>96.240618945459545</c:v>
                </c:pt>
                <c:pt idx="166">
                  <c:v>108.7707538110635</c:v>
                </c:pt>
                <c:pt idx="167">
                  <c:v>119.34415024861697</c:v>
                </c:pt>
                <c:pt idx="168">
                  <c:v>127.89774539084901</c:v>
                </c:pt>
                <c:pt idx="169">
                  <c:v>134.39335037435794</c:v>
                </c:pt>
                <c:pt idx="170">
                  <c:v>138.81770768463642</c:v>
                </c:pt>
                <c:pt idx="171">
                  <c:v>141.182242607132</c:v>
                </c:pt>
                <c:pt idx="172">
                  <c:v>141.52251441258286</c:v>
                </c:pt>
                <c:pt idx="173">
                  <c:v>139.89737658892216</c:v>
                </c:pt>
                <c:pt idx="174">
                  <c:v>136.38785898994601</c:v>
                </c:pt>
                <c:pt idx="175">
                  <c:v>131.09578815909055</c:v>
                </c:pt>
                <c:pt idx="176">
                  <c:v>124.14216526357106</c:v>
                </c:pt>
                <c:pt idx="177">
                  <c:v>115.66532400084168</c:v>
                </c:pt>
                <c:pt idx="178">
                  <c:v>105.81889347999132</c:v>
                </c:pt>
                <c:pt idx="179">
                  <c:v>94.769593402903439</c:v>
                </c:pt>
                <c:pt idx="180">
                  <c:v>82.694890845265292</c:v>
                </c:pt>
                <c:pt idx="181">
                  <c:v>69.780549541638578</c:v>
                </c:pt>
                <c:pt idx="182">
                  <c:v>56.218103792020536</c:v>
                </c:pt>
                <c:pt idx="183">
                  <c:v>42.202289914824888</c:v>
                </c:pt>
                <c:pt idx="184">
                  <c:v>27.928468563041722</c:v>
                </c:pt>
                <c:pt idx="185">
                  <c:v>13.590071191698422</c:v>
                </c:pt>
                <c:pt idx="186">
                  <c:v>0.62389648389060315</c:v>
                </c:pt>
                <c:pt idx="187">
                  <c:v>14.531262062740893</c:v>
                </c:pt>
                <c:pt idx="188">
                  <c:v>27.958974356158908</c:v>
                </c:pt>
                <c:pt idx="189">
                  <c:v>40.745242554347406</c:v>
                </c:pt>
                <c:pt idx="190">
                  <c:v>52.741499629199957</c:v>
                </c:pt>
                <c:pt idx="191">
                  <c:v>63.814165305268432</c:v>
                </c:pt>
                <c:pt idx="192">
                  <c:v>73.846186608147192</c:v>
                </c:pt>
                <c:pt idx="193">
                  <c:v>82.738336956095452</c:v>
                </c:pt>
                <c:pt idx="194">
                  <c:v>90.410257959716887</c:v>
                </c:pt>
                <c:pt idx="195">
                  <c:v>96.801231495863789</c:v>
                </c:pt>
                <c:pt idx="196">
                  <c:v>101.87067318291662</c:v>
                </c:pt>
                <c:pt idx="197">
                  <c:v>105.5983420604928</c:v>
                </c:pt>
                <c:pt idx="198">
                  <c:v>107.98426502106119</c:v>
                </c:pt>
                <c:pt idx="199">
                  <c:v>109.04837830660364</c:v>
                </c:pt>
                <c:pt idx="200">
                  <c:v>108.829892122607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32A6-4842-9670-C3E9BD593DE7}"/>
            </c:ext>
          </c:extLst>
        </c:ser>
        <c:ser>
          <c:idx val="77"/>
          <c:order val="77"/>
          <c:tx>
            <c:strRef>
              <c:f>'1.f4(x,y)'!$A$94</c:f>
              <c:strCache>
                <c:ptCount val="1"/>
                <c:pt idx="0">
                  <c:v>7,7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94:$GT$94</c:f>
              <c:numCache>
                <c:formatCode>General</c:formatCode>
                <c:ptCount val="201"/>
                <c:pt idx="0">
                  <c:v>14.481560053615151</c:v>
                </c:pt>
                <c:pt idx="1">
                  <c:v>24.91559622257374</c:v>
                </c:pt>
                <c:pt idx="2">
                  <c:v>36.028100354521605</c:v>
                </c:pt>
                <c:pt idx="3">
                  <c:v>47.690505858603423</c:v>
                </c:pt>
                <c:pt idx="4">
                  <c:v>59.761421698551295</c:v>
                </c:pt>
                <c:pt idx="5">
                  <c:v>72.088507721144325</c:v>
                </c:pt>
                <c:pt idx="6">
                  <c:v>84.510522680452283</c:v>
                </c:pt>
                <c:pt idx="7">
                  <c:v>96.859517744023449</c:v>
                </c:pt>
                <c:pt idx="8">
                  <c:v>108.96314631058462</c:v>
                </c:pt>
                <c:pt idx="9">
                  <c:v>120.64705939049679</c:v>
                </c:pt>
                <c:pt idx="10">
                  <c:v>131.73735461931568</c:v>
                </c:pt>
                <c:pt idx="11">
                  <c:v>142.06304620550478</c:v>
                </c:pt>
                <c:pt idx="12">
                  <c:v>151.45852276463035</c:v>
                </c:pt>
                <c:pt idx="13">
                  <c:v>159.76596006797138</c:v>
                </c:pt>
                <c:pt idx="14">
                  <c:v>166.83765623185656</c:v>
                </c:pt>
                <c:pt idx="15">
                  <c:v>172.53825778839646</c:v>
                </c:pt>
                <c:pt idx="16">
                  <c:v>176.74684639666734</c:v>
                </c:pt>
                <c:pt idx="17">
                  <c:v>179.35885765888574</c:v>
                </c:pt>
                <c:pt idx="18">
                  <c:v>180.28780557699457</c:v>
                </c:pt>
                <c:pt idx="19">
                  <c:v>179.46678859516547</c:v>
                </c:pt>
                <c:pt idx="20">
                  <c:v>176.84975589267137</c:v>
                </c:pt>
                <c:pt idx="21">
                  <c:v>172.41251558527077</c:v>
                </c:pt>
                <c:pt idx="22">
                  <c:v>166.15346972421671</c:v>
                </c:pt>
                <c:pt idx="23">
                  <c:v>158.09406440989258</c:v>
                </c:pt>
                <c:pt idx="24">
                  <c:v>148.27894691917484</c:v>
                </c:pt>
                <c:pt idx="25">
                  <c:v>136.77582543732004</c:v>
                </c:pt>
                <c:pt idx="26">
                  <c:v>123.67503074058983</c:v>
                </c:pt>
                <c:pt idx="27">
                  <c:v>109.08878294831504</c:v>
                </c:pt>
                <c:pt idx="28">
                  <c:v>93.150170205839586</c:v>
                </c:pt>
                <c:pt idx="29">
                  <c:v>76.011849826357533</c:v>
                </c:pt>
                <c:pt idx="30">
                  <c:v>57.84448596459643</c:v>
                </c:pt>
                <c:pt idx="31">
                  <c:v>38.834941274654042</c:v>
                </c:pt>
                <c:pt idx="32">
                  <c:v>19.184243176160805</c:v>
                </c:pt>
                <c:pt idx="33">
                  <c:v>0.89465172204575316</c:v>
                </c:pt>
                <c:pt idx="34">
                  <c:v>21.179268849712834</c:v>
                </c:pt>
                <c:pt idx="35">
                  <c:v>41.440174037616515</c:v>
                </c:pt>
                <c:pt idx="36">
                  <c:v>61.44364851710997</c:v>
                </c:pt>
                <c:pt idx="37">
                  <c:v>80.954448448340074</c:v>
                </c:pt>
                <c:pt idx="38">
                  <c:v>99.738615647962064</c:v>
                </c:pt>
                <c:pt idx="39">
                  <c:v>117.56630537214409</c:v>
                </c:pt>
                <c:pt idx="40">
                  <c:v>134.21459661192759</c:v>
                </c:pt>
                <c:pt idx="41">
                  <c:v>149.47025038116752</c:v>
                </c:pt>
                <c:pt idx="42">
                  <c:v>163.1323819227419</c:v>
                </c:pt>
                <c:pt idx="43">
                  <c:v>175.01501362182734</c:v>
                </c:pt>
                <c:pt idx="44">
                  <c:v>184.94947668602768</c:v>
                </c:pt>
                <c:pt idx="45">
                  <c:v>192.78663131632226</c:v>
                </c:pt>
                <c:pt idx="46">
                  <c:v>198.39887713072119</c:v>
                </c:pt>
                <c:pt idx="47">
                  <c:v>201.68192799017058</c:v>
                </c:pt>
                <c:pt idx="48">
                  <c:v>202.55632808542563</c:v>
                </c:pt>
                <c:pt idx="49">
                  <c:v>200.96868914215986</c:v>
                </c:pt>
                <c:pt idx="50">
                  <c:v>196.89263185386952</c:v>
                </c:pt>
                <c:pt idx="51">
                  <c:v>190.32941811942348</c:v>
                </c:pt>
                <c:pt idx="52">
                  <c:v>181.30826430305962</c:v>
                </c:pt>
                <c:pt idx="53">
                  <c:v>169.88632950575391</c:v>
                </c:pt>
                <c:pt idx="54">
                  <c:v>156.14837669311873</c:v>
                </c:pt>
                <c:pt idx="55">
                  <c:v>140.20610842017942</c:v>
                </c:pt>
                <c:pt idx="56">
                  <c:v>122.19718278087072</c:v>
                </c:pt>
                <c:pt idx="57">
                  <c:v>102.28391904330802</c:v>
                </c:pt>
                <c:pt idx="58">
                  <c:v>80.651706164788905</c:v>
                </c:pt>
                <c:pt idx="59">
                  <c:v>57.507130968250536</c:v>
                </c:pt>
                <c:pt idx="60">
                  <c:v>33.075846161385762</c:v>
                </c:pt>
                <c:pt idx="61">
                  <c:v>7.6002015498371227</c:v>
                </c:pt>
                <c:pt idx="62">
                  <c:v>18.663335301376502</c:v>
                </c:pt>
                <c:pt idx="63">
                  <c:v>45.446940103932036</c:v>
                </c:pt>
                <c:pt idx="64">
                  <c:v>72.474343459524121</c:v>
                </c:pt>
                <c:pt idx="65">
                  <c:v>99.463860025923509</c:v>
                </c:pt>
                <c:pt idx="66">
                  <c:v>126.13150069205201</c:v>
                </c:pt>
                <c:pt idx="67">
                  <c:v>152.1941321029127</c:v>
                </c:pt>
                <c:pt idx="68">
                  <c:v>177.37264717756287</c:v>
                </c:pt>
                <c:pt idx="69">
                  <c:v>201.39510999245292</c:v>
                </c:pt>
                <c:pt idx="70">
                  <c:v>223.99983856235417</c:v>
                </c:pt>
                <c:pt idx="71">
                  <c:v>244.93838964065435</c:v>
                </c:pt>
                <c:pt idx="72">
                  <c:v>263.97841067374725</c:v>
                </c:pt>
                <c:pt idx="73">
                  <c:v>280.90632546937343</c:v>
                </c:pt>
                <c:pt idx="74">
                  <c:v>295.52982195992212</c:v>
                </c:pt>
                <c:pt idx="75">
                  <c:v>307.68011263804914</c:v>
                </c:pt>
                <c:pt idx="76">
                  <c:v>317.21394078821925</c:v>
                </c:pt>
                <c:pt idx="77">
                  <c:v>324.01530850447523</c:v>
                </c:pt>
                <c:pt idx="78">
                  <c:v>327.99690563862652</c:v>
                </c:pt>
                <c:pt idx="79">
                  <c:v>329.10122222745298</c:v>
                </c:pt>
                <c:pt idx="80">
                  <c:v>327.30133056275412</c:v>
                </c:pt>
                <c:pt idx="81">
                  <c:v>322.6013268519834</c:v>
                </c:pt>
                <c:pt idx="82">
                  <c:v>315.03642632555653</c:v>
                </c:pt>
                <c:pt idx="83">
                  <c:v>304.67270963402564</c:v>
                </c:pt>
                <c:pt idx="84">
                  <c:v>291.60652239749368</c:v>
                </c:pt>
                <c:pt idx="85">
                  <c:v>275.96353377381996</c:v>
                </c:pt>
                <c:pt idx="86">
                  <c:v>257.89746385442947</c:v>
                </c:pt>
                <c:pt idx="87">
                  <c:v>237.58849353061868</c:v>
                </c:pt>
                <c:pt idx="88">
                  <c:v>215.24137415418312</c:v>
                </c:pt>
                <c:pt idx="89">
                  <c:v>191.08325780075873</c:v>
                </c:pt>
                <c:pt idx="90">
                  <c:v>165.36127219150677</c:v>
                </c:pt>
                <c:pt idx="91">
                  <c:v>138.339867300577</c:v>
                </c:pt>
                <c:pt idx="92">
                  <c:v>110.29796333712615</c:v>
                </c:pt>
                <c:pt idx="93">
                  <c:v>81.525932110303103</c:v>
                </c:pt>
                <c:pt idx="94">
                  <c:v>52.322445736171929</c:v>
                </c:pt>
                <c:pt idx="95">
                  <c:v>22.991228204034101</c:v>
                </c:pt>
                <c:pt idx="96">
                  <c:v>6.1622535323424099</c:v>
                </c:pt>
                <c:pt idx="97">
                  <c:v>34.834121549134501</c:v>
                </c:pt>
                <c:pt idx="98">
                  <c:v>62.725404351787603</c:v>
                </c:pt>
                <c:pt idx="99">
                  <c:v>89.545302143507328</c:v>
                </c:pt>
                <c:pt idx="100">
                  <c:v>115.01436300686024</c:v>
                </c:pt>
                <c:pt idx="101">
                  <c:v>138.86753405011723</c:v>
                </c:pt>
                <c:pt idx="102">
                  <c:v>160.85705299405828</c:v>
                </c:pt>
                <c:pt idx="103">
                  <c:v>180.75514749881532</c:v>
                </c:pt>
                <c:pt idx="104">
                  <c:v>198.35651173275488</c:v>
                </c:pt>
                <c:pt idx="105">
                  <c:v>213.48053224070421</c:v>
                </c:pt>
                <c:pt idx="106">
                  <c:v>225.97323804716049</c:v>
                </c:pt>
                <c:pt idx="107">
                  <c:v>235.70895309793303</c:v>
                </c:pt>
                <c:pt idx="108">
                  <c:v>242.59163256391179</c:v>
                </c:pt>
                <c:pt idx="109">
                  <c:v>246.55586816342063</c:v>
                </c:pt>
                <c:pt idx="110">
                  <c:v>247.56755146244444</c:v>
                </c:pt>
                <c:pt idx="111">
                  <c:v>245.62418804050844</c:v>
                </c:pt>
                <c:pt idx="112">
                  <c:v>240.75485941825613</c:v>
                </c:pt>
                <c:pt idx="113">
                  <c:v>233.01983368400388</c:v>
                </c:pt>
                <c:pt idx="114">
                  <c:v>222.50982978358869</c:v>
                </c:pt>
                <c:pt idx="115">
                  <c:v>209.34494440365157</c:v>
                </c:pt>
                <c:pt idx="116">
                  <c:v>193.67325423689331</c:v>
                </c:pt>
                <c:pt idx="117">
                  <c:v>175.66911012378063</c:v>
                </c:pt>
                <c:pt idx="118">
                  <c:v>155.53114307554193</c:v>
                </c:pt>
                <c:pt idx="119">
                  <c:v>133.48000545720132</c:v>
                </c:pt>
                <c:pt idx="120">
                  <c:v>109.75587360879948</c:v>
                </c:pt>
                <c:pt idx="121">
                  <c:v>84.615740873068134</c:v>
                </c:pt>
                <c:pt idx="122">
                  <c:v>58.330532347453115</c:v>
                </c:pt>
                <c:pt idx="123">
                  <c:v>31.182074660441518</c:v>
                </c:pt>
                <c:pt idx="124">
                  <c:v>3.4599556638149069</c:v>
                </c:pt>
                <c:pt idx="125">
                  <c:v>24.541689884464223</c:v>
                </c:pt>
                <c:pt idx="126">
                  <c:v>52.527431810853386</c:v>
                </c:pt>
                <c:pt idx="127">
                  <c:v>80.203796023632592</c:v>
                </c:pt>
                <c:pt idx="128">
                  <c:v>107.28247895323727</c:v>
                </c:pt>
                <c:pt idx="129">
                  <c:v>133.48348840633474</c:v>
                </c:pt>
                <c:pt idx="130">
                  <c:v>158.53817526412649</c:v>
                </c:pt>
                <c:pt idx="131">
                  <c:v>182.19212182809753</c:v>
                </c:pt>
                <c:pt idx="132">
                  <c:v>204.20785438554921</c:v>
                </c:pt>
                <c:pt idx="133">
                  <c:v>224.36734971128502</c:v>
                </c:pt>
                <c:pt idx="134">
                  <c:v>242.4743077149719</c:v>
                </c:pt>
                <c:pt idx="135">
                  <c:v>258.35616525607384</c:v>
                </c:pt>
                <c:pt idx="136">
                  <c:v>271.86582924613566</c:v>
                </c:pt>
                <c:pt idx="137">
                  <c:v>282.88311050464296</c:v>
                </c:pt>
                <c:pt idx="138">
                  <c:v>291.31584338972203</c:v>
                </c:pt>
                <c:pt idx="139">
                  <c:v>297.10067994626979</c:v>
                </c:pt>
                <c:pt idx="140">
                  <c:v>300.20355115742416</c:v>
                </c:pt>
                <c:pt idx="141">
                  <c:v>300.61979180493199</c:v>
                </c:pt>
                <c:pt idx="142">
                  <c:v>298.37392939341015</c:v>
                </c:pt>
                <c:pt idx="143">
                  <c:v>293.51914152588421</c:v>
                </c:pt>
                <c:pt idx="144">
                  <c:v>286.13638998673207</c:v>
                </c:pt>
                <c:pt idx="145">
                  <c:v>276.33324354748197</c:v>
                </c:pt>
                <c:pt idx="146">
                  <c:v>264.24240511636674</c:v>
                </c:pt>
                <c:pt idx="147">
                  <c:v>250.01996226156302</c:v>
                </c:pt>
                <c:pt idx="148">
                  <c:v>233.84338331046922</c:v>
                </c:pt>
                <c:pt idx="149">
                  <c:v>215.90928412588065</c:v>
                </c:pt>
                <c:pt idx="150">
                  <c:v>196.43099325049729</c:v>
                </c:pt>
                <c:pt idx="151">
                  <c:v>175.63594536355956</c:v>
                </c:pt>
                <c:pt idx="152">
                  <c:v>153.76293488130256</c:v>
                </c:pt>
                <c:pt idx="153">
                  <c:v>131.05926303453779</c:v>
                </c:pt>
                <c:pt idx="154">
                  <c:v>107.77781285480006</c:v>
                </c:pt>
                <c:pt idx="155">
                  <c:v>84.174087182786593</c:v>
                </c:pt>
                <c:pt idx="156">
                  <c:v>60.503245071954353</c:v>
                </c:pt>
                <c:pt idx="157">
                  <c:v>37.01717179381307</c:v>
                </c:pt>
                <c:pt idx="158">
                  <c:v>13.961617062564899</c:v>
                </c:pt>
                <c:pt idx="159">
                  <c:v>8.426564906805865</c:v>
                </c:pt>
                <c:pt idx="160">
                  <c:v>29.922041298182037</c:v>
                </c:pt>
                <c:pt idx="161">
                  <c:v>50.313462132151834</c:v>
                </c:pt>
                <c:pt idx="162">
                  <c:v>69.405728973405331</c:v>
                </c:pt>
                <c:pt idx="163">
                  <c:v>87.022045124886674</c:v>
                </c:pt>
                <c:pt idx="164">
                  <c:v>103.00572431589268</c:v>
                </c:pt>
                <c:pt idx="165">
                  <c:v>117.22173795113785</c:v>
                </c:pt>
                <c:pt idx="166">
                  <c:v>129.55798427971078</c:v>
                </c:pt>
                <c:pt idx="167">
                  <c:v>139.92626632653244</c:v>
                </c:pt>
                <c:pt idx="168">
                  <c:v>148.26296906152271</c:v>
                </c:pt>
                <c:pt idx="169">
                  <c:v>154.52943001874371</c:v>
                </c:pt>
                <c:pt idx="170">
                  <c:v>158.71200137350525</c:v>
                </c:pt>
                <c:pt idx="171">
                  <c:v>160.82180529327562</c:v>
                </c:pt>
                <c:pt idx="172">
                  <c:v>160.89418815167184</c:v>
                </c:pt>
                <c:pt idx="173">
                  <c:v>158.98788288756197</c:v>
                </c:pt>
                <c:pt idx="174">
                  <c:v>155.18389235821903</c:v>
                </c:pt>
                <c:pt idx="175">
                  <c:v>149.58410993283894</c:v>
                </c:pt>
                <c:pt idx="176">
                  <c:v>142.30969675897839</c:v>
                </c:pt>
                <c:pt idx="177">
                  <c:v>133.49923807054384</c:v>
                </c:pt>
                <c:pt idx="178">
                  <c:v>123.30670355591859</c:v>
                </c:pt>
                <c:pt idx="179">
                  <c:v>111.89923913616673</c:v>
                </c:pt>
                <c:pt idx="180">
                  <c:v>99.45481948740094</c:v>
                </c:pt>
                <c:pt idx="181">
                  <c:v>86.159792254078084</c:v>
                </c:pt>
                <c:pt idx="182">
                  <c:v>72.206346121325083</c:v>
                </c:pt>
                <c:pt idx="183">
                  <c:v>57.789935729520153</c:v>
                </c:pt>
                <c:pt idx="184">
                  <c:v>43.106696813217184</c:v>
                </c:pt>
                <c:pt idx="185">
                  <c:v>28.350884924247691</c:v>
                </c:pt>
                <c:pt idx="186">
                  <c:v>13.712370655867828</c:v>
                </c:pt>
                <c:pt idx="187">
                  <c:v>0.62577657343312076</c:v>
                </c:pt>
                <c:pt idx="188">
                  <c:v>14.489585380596196</c:v>
                </c:pt>
                <c:pt idx="189">
                  <c:v>27.7163307788759</c:v>
                </c:pt>
                <c:pt idx="190">
                  <c:v>40.156506914622149</c:v>
                </c:pt>
                <c:pt idx="191">
                  <c:v>51.675599418682133</c:v>
                </c:pt>
                <c:pt idx="192">
                  <c:v>62.155635287940079</c:v>
                </c:pt>
                <c:pt idx="193">
                  <c:v>71.49649116956239</c:v>
                </c:pt>
                <c:pt idx="194">
                  <c:v>79.61694412091758</c:v>
                </c:pt>
                <c:pt idx="195">
                  <c:v>86.455452321810483</c:v>
                </c:pt>
                <c:pt idx="196">
                  <c:v>91.970656779870524</c:v>
                </c:pt>
                <c:pt idx="197">
                  <c:v>96.141598749915005</c:v>
                </c:pt>
                <c:pt idx="198">
                  <c:v>98.967651337432173</c:v>
                </c:pt>
                <c:pt idx="199">
                  <c:v>100.46816752766601</c:v>
                </c:pt>
                <c:pt idx="200">
                  <c:v>100.681850627317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32A6-4842-9670-C3E9BD593DE7}"/>
            </c:ext>
          </c:extLst>
        </c:ser>
        <c:ser>
          <c:idx val="78"/>
          <c:order val="78"/>
          <c:tx>
            <c:strRef>
              <c:f>'1.f4(x,y)'!$A$95</c:f>
              <c:strCache>
                <c:ptCount val="1"/>
                <c:pt idx="0">
                  <c:v>7,8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95:$GT$95</c:f>
              <c:numCache>
                <c:formatCode>General</c:formatCode>
                <c:ptCount val="201"/>
                <c:pt idx="0">
                  <c:v>5.1430306880317742</c:v>
                </c:pt>
                <c:pt idx="1">
                  <c:v>15.271231534901151</c:v>
                </c:pt>
                <c:pt idx="2">
                  <c:v>26.080979330170081</c:v>
                </c:pt>
                <c:pt idx="3">
                  <c:v>37.442818700778204</c:v>
                </c:pt>
                <c:pt idx="4">
                  <c:v>49.214487678714328</c:v>
                </c:pt>
                <c:pt idx="5">
                  <c:v>61.242801731538037</c:v>
                </c:pt>
                <c:pt idx="6">
                  <c:v>73.365710223381456</c:v>
                </c:pt>
                <c:pt idx="7">
                  <c:v>85.414498008293691</c:v>
                </c:pt>
                <c:pt idx="8">
                  <c:v>97.216102904692221</c:v>
                </c:pt>
                <c:pt idx="9">
                  <c:v>108.59551822566027</c:v>
                </c:pt>
                <c:pt idx="10">
                  <c:v>119.37824836400122</c:v>
                </c:pt>
                <c:pt idx="11">
                  <c:v>129.39278466743727</c:v>
                </c:pt>
                <c:pt idx="12">
                  <c:v>138.47306849705581</c:v>
                </c:pt>
                <c:pt idx="13">
                  <c:v>146.46090844473855</c:v>
                </c:pt>
                <c:pt idx="14">
                  <c:v>153.20831919123361</c:v>
                </c:pt>
                <c:pt idx="15">
                  <c:v>158.57975040888232</c:v>
                </c:pt>
                <c:pt idx="16">
                  <c:v>162.45417543976066</c:v>
                </c:pt>
                <c:pt idx="17">
                  <c:v>164.72701119412176</c:v>
                </c:pt>
                <c:pt idx="18">
                  <c:v>165.31184279374551</c:v>
                </c:pt>
                <c:pt idx="19">
                  <c:v>164.14192890383552</c:v>
                </c:pt>
                <c:pt idx="20">
                  <c:v>161.17146642501561</c:v>
                </c:pt>
                <c:pt idx="21">
                  <c:v>156.37659621956476</c:v>
                </c:pt>
                <c:pt idx="22">
                  <c:v>149.75613478573214</c:v>
                </c:pt>
                <c:pt idx="23">
                  <c:v>141.33202023035628</c:v>
                </c:pt>
                <c:pt idx="24">
                  <c:v>131.14946448026137</c:v>
                </c:pt>
                <c:pt idx="25">
                  <c:v>119.27680737234897</c:v>
                </c:pt>
                <c:pt idx="26">
                  <c:v>105.80507202496838</c:v>
                </c:pt>
                <c:pt idx="27">
                  <c:v>90.847224672327542</c:v>
                </c:pt>
                <c:pt idx="28">
                  <c:v>74.537145892503844</c:v>
                </c:pt>
                <c:pt idx="29">
                  <c:v>57.028323831554964</c:v>
                </c:pt>
                <c:pt idx="30">
                  <c:v>38.492283575795049</c:v>
                </c:pt>
                <c:pt idx="31">
                  <c:v>19.11677020748764</c:v>
                </c:pt>
                <c:pt idx="32">
                  <c:v>0.89629374592246924</c:v>
                </c:pt>
                <c:pt idx="33">
                  <c:v>21.333052831756206</c:v>
                </c:pt>
                <c:pt idx="34">
                  <c:v>41.970138880842583</c:v>
                </c:pt>
                <c:pt idx="35">
                  <c:v>62.577238298507837</c:v>
                </c:pt>
                <c:pt idx="36">
                  <c:v>82.919775851052066</c:v>
                </c:pt>
                <c:pt idx="37">
                  <c:v>102.76168275148149</c:v>
                </c:pt>
                <c:pt idx="38">
                  <c:v>121.8682156298223</c:v>
                </c:pt>
                <c:pt idx="39">
                  <c:v>140.00879216145046</c:v>
                </c:pt>
                <c:pt idx="40">
                  <c:v>156.95980873211556</c:v>
                </c:pt>
                <c:pt idx="41">
                  <c:v>172.50740554624733</c:v>
                </c:pt>
                <c:pt idx="42">
                  <c:v>186.450145036088</c:v>
                </c:pt>
                <c:pt idx="43">
                  <c:v>198.60157029846869</c:v>
                </c:pt>
                <c:pt idx="44">
                  <c:v>208.79261156382907</c:v>
                </c:pt>
                <c:pt idx="45">
                  <c:v>216.87381037359665</c:v>
                </c:pt>
                <c:pt idx="46">
                  <c:v>222.71733318778305</c:v>
                </c:pt>
                <c:pt idx="47">
                  <c:v>226.218748540527</c:v>
                </c:pt>
                <c:pt idx="48">
                  <c:v>227.29854457902456</c:v>
                </c:pt>
                <c:pt idx="49">
                  <c:v>225.9033668286074</c:v>
                </c:pt>
                <c:pt idx="50">
                  <c:v>222.00695928793186</c:v>
                </c:pt>
                <c:pt idx="51">
                  <c:v>215.61079543450495</c:v>
                </c:pt>
                <c:pt idx="52">
                  <c:v>206.74438937065614</c:v>
                </c:pt>
                <c:pt idx="53">
                  <c:v>195.46528112000669</c:v>
                </c:pt>
                <c:pt idx="54">
                  <c:v>181.85869394931436</c:v>
                </c:pt>
                <c:pt idx="55">
                  <c:v>166.03686549407286</c:v>
                </c:pt>
                <c:pt idx="56">
                  <c:v>148.13805836166179</c:v>
                </c:pt>
                <c:pt idx="57">
                  <c:v>128.32525972651877</c:v>
                </c:pt>
                <c:pt idx="58">
                  <c:v>106.78458317164204</c:v>
                </c:pt>
                <c:pt idx="59">
                  <c:v>83.72338962482732</c:v>
                </c:pt>
                <c:pt idx="60">
                  <c:v>59.36814764318423</c:v>
                </c:pt>
                <c:pt idx="61">
                  <c:v>33.96205647463227</c:v>
                </c:pt>
                <c:pt idx="62">
                  <c:v>7.7624582319813404</c:v>
                </c:pt>
                <c:pt idx="63">
                  <c:v>18.961931881333033</c:v>
                </c:pt>
                <c:pt idx="64">
                  <c:v>45.933946086300821</c:v>
                </c:pt>
                <c:pt idx="65">
                  <c:v>72.871002170718995</c:v>
                </c:pt>
                <c:pt idx="66">
                  <c:v>99.488224625494709</c:v>
                </c:pt>
                <c:pt idx="67">
                  <c:v>125.5016130261715</c:v>
                </c:pt>
                <c:pt idx="68">
                  <c:v>150.63122121437374</c:v>
                </c:pt>
                <c:pt idx="69">
                  <c:v>174.60431056492968</c:v>
                </c:pt>
                <c:pt idx="70">
                  <c:v>197.15844078712863</c:v>
                </c:pt>
                <c:pt idx="71">
                  <c:v>218.04446230175441</c:v>
                </c:pt>
                <c:pt idx="72">
                  <c:v>237.02937525291657</c:v>
                </c:pt>
                <c:pt idx="73">
                  <c:v>253.89902164402147</c:v>
                </c:pt>
                <c:pt idx="74">
                  <c:v>268.4605789142712</c:v>
                </c:pt>
                <c:pt idx="75">
                  <c:v>280.54482547496025</c:v>
                </c:pt>
                <c:pt idx="76">
                  <c:v>290.00815127821579</c:v>
                </c:pt>
                <c:pt idx="77">
                  <c:v>296.73428936514597</c:v>
                </c:pt>
                <c:pt idx="78">
                  <c:v>300.63574750231743</c:v>
                </c:pt>
                <c:pt idx="79">
                  <c:v>301.65492242829379</c:v>
                </c:pt>
                <c:pt idx="80">
                  <c:v>299.76488285589056</c:v>
                </c:pt>
                <c:pt idx="81">
                  <c:v>294.96981116856875</c:v>
                </c:pt>
                <c:pt idx="82">
                  <c:v>287.30509766670144</c:v>
                </c:pt>
                <c:pt idx="83">
                  <c:v>276.83708521550676</c:v>
                </c:pt>
                <c:pt idx="84">
                  <c:v>263.66246617449991</c:v>
                </c:pt>
                <c:pt idx="85">
                  <c:v>247.90733750119324</c:v>
                </c:pt>
                <c:pt idx="86">
                  <c:v>229.72592387247275</c:v>
                </c:pt>
                <c:pt idx="87">
                  <c:v>209.29898250925257</c:v>
                </c:pt>
                <c:pt idx="88">
                  <c:v>186.83190707860808</c:v>
                </c:pt>
                <c:pt idx="89">
                  <c:v>162.55255153931452</c:v>
                </c:pt>
                <c:pt idx="90">
                  <c:v>136.70879805054847</c:v>
                </c:pt>
                <c:pt idx="91">
                  <c:v>109.56589604125494</c:v>
                </c:pt>
                <c:pt idx="92">
                  <c:v>81.403602204278357</c:v>
                </c:pt>
                <c:pt idx="93">
                  <c:v>52.513153503478861</c:v>
                </c:pt>
                <c:pt idx="94">
                  <c:v>23.194107236315819</c:v>
                </c:pt>
                <c:pt idx="95">
                  <c:v>6.2489162442702186</c:v>
                </c:pt>
                <c:pt idx="96">
                  <c:v>35.50955139479732</c:v>
                </c:pt>
                <c:pt idx="97">
                  <c:v>64.283028454065104</c:v>
                </c:pt>
                <c:pt idx="98">
                  <c:v>92.269499753422636</c:v>
                </c:pt>
                <c:pt idx="99">
                  <c:v>119.1773137397019</c:v>
                </c:pt>
                <c:pt idx="100">
                  <c:v>144.72619966728695</c:v>
                </c:pt>
                <c:pt idx="101">
                  <c:v>168.6503269259176</c:v>
                </c:pt>
                <c:pt idx="102">
                  <c:v>190.70120439820073</c:v>
                </c:pt>
                <c:pt idx="103">
                  <c:v>210.65038706876325</c:v>
                </c:pt>
                <c:pt idx="104">
                  <c:v>228.29195931428615</c:v>
                </c:pt>
                <c:pt idx="105">
                  <c:v>243.44476686456736</c:v>
                </c:pt>
                <c:pt idx="106">
                  <c:v>255.9543723093762</c:v>
                </c:pt>
                <c:pt idx="107">
                  <c:v>265.69471220055681</c:v>
                </c:pt>
                <c:pt idx="108">
                  <c:v>272.56943722650959</c:v>
                </c:pt>
                <c:pt idx="109">
                  <c:v>276.51292057683281</c:v>
                </c:pt>
                <c:pt idx="110">
                  <c:v>277.49092342601591</c:v>
                </c:pt>
                <c:pt idx="111">
                  <c:v>275.50091040214835</c:v>
                </c:pt>
                <c:pt idx="112">
                  <c:v>270.57201192367</c:v>
                </c:pt>
                <c:pt idx="113">
                  <c:v>262.76463433735586</c:v>
                </c:pt>
                <c:pt idx="114">
                  <c:v>252.16972282673032</c:v>
                </c:pt>
                <c:pt idx="115">
                  <c:v>238.90768603485895</c:v>
                </c:pt>
                <c:pt idx="116">
                  <c:v>223.12699521263838</c:v>
                </c:pt>
                <c:pt idx="117">
                  <c:v>205.0024744182073</c:v>
                </c:pt>
                <c:pt idx="118">
                  <c:v>184.73330181170826</c:v>
                </c:pt>
                <c:pt idx="119">
                  <c:v>162.5407453713899</c:v>
                </c:pt>
                <c:pt idx="120">
                  <c:v>138.66565936382443</c:v>
                </c:pt>
                <c:pt idx="121">
                  <c:v>113.36577059796417</c:v>
                </c:pt>
                <c:pt idx="122">
                  <c:v>86.912785848612501</c:v>
                </c:pt>
                <c:pt idx="123">
                  <c:v>59.589353822489272</c:v>
                </c:pt>
                <c:pt idx="124">
                  <c:v>31.685916636550214</c:v>
                </c:pt>
                <c:pt idx="125">
                  <c:v>3.4974869653379752</c:v>
                </c:pt>
                <c:pt idx="126">
                  <c:v>24.679612221471022</c:v>
                </c:pt>
                <c:pt idx="127">
                  <c:v>52.551008076992865</c:v>
                </c:pt>
                <c:pt idx="128">
                  <c:v>79.827501297533715</c:v>
                </c:pt>
                <c:pt idx="129">
                  <c:v>106.22821592654546</c:v>
                </c:pt>
                <c:pt idx="130">
                  <c:v>131.48363988319809</c:v>
                </c:pt>
                <c:pt idx="131">
                  <c:v>155.33852193056001</c:v>
                </c:pt>
                <c:pt idx="132">
                  <c:v>177.55459256957187</c:v>
                </c:pt>
                <c:pt idx="133">
                  <c:v>197.91307849196582</c:v>
                </c:pt>
                <c:pt idx="134">
                  <c:v>216.21698272220979</c:v>
                </c:pt>
                <c:pt idx="135">
                  <c:v>232.2931053954868</c:v>
                </c:pt>
                <c:pt idx="136">
                  <c:v>245.99378322191779</c:v>
                </c:pt>
                <c:pt idx="137">
                  <c:v>257.19832903968569</c:v>
                </c:pt>
                <c:pt idx="138">
                  <c:v>265.81415642139962</c:v>
                </c:pt>
                <c:pt idx="139">
                  <c:v>271.77757802657499</c:v>
                </c:pt>
                <c:pt idx="140">
                  <c:v>275.05427024413018</c:v>
                </c:pt>
                <c:pt idx="141">
                  <c:v>275.63940059657557</c:v>
                </c:pt>
                <c:pt idx="142">
                  <c:v>273.55741833547415</c:v>
                </c:pt>
                <c:pt idx="143">
                  <c:v>268.86151259885855</c:v>
                </c:pt>
                <c:pt idx="144">
                  <c:v>261.63274637892044</c:v>
                </c:pt>
                <c:pt idx="145">
                  <c:v>251.97887831657414</c:v>
                </c:pt>
                <c:pt idx="146">
                  <c:v>240.03288795389795</c:v>
                </c:pt>
                <c:pt idx="147">
                  <c:v>225.95122349334039</c:v>
                </c:pt>
                <c:pt idx="148">
                  <c:v>209.91179429365863</c:v>
                </c:pt>
                <c:pt idx="149">
                  <c:v>192.11173323945496</c:v>
                </c:pt>
                <c:pt idx="150">
                  <c:v>172.76495671977315</c:v>
                </c:pt>
                <c:pt idx="151">
                  <c:v>152.09955221116792</c:v>
                </c:pt>
                <c:pt idx="152">
                  <c:v>130.35502535562426</c:v>
                </c:pt>
                <c:pt idx="153">
                  <c:v>107.77943993180661</c:v>
                </c:pt>
                <c:pt idx="154">
                  <c:v>84.62648522207941</c:v>
                </c:pt>
                <c:pt idx="155">
                  <c:v>61.152505965154816</c:v>
                </c:pt>
                <c:pt idx="156">
                  <c:v>37.613530347723014</c:v>
                </c:pt>
                <c:pt idx="157">
                  <c:v>14.262331325653554</c:v>
                </c:pt>
                <c:pt idx="158">
                  <c:v>8.6544440208138695</c:v>
                </c:pt>
                <c:pt idx="159">
                  <c:v>30.899043395164494</c:v>
                </c:pt>
                <c:pt idx="160">
                  <c:v>52.245244157591443</c:v>
                </c:pt>
                <c:pt idx="161">
                  <c:v>72.480823653658263</c:v>
                </c:pt>
                <c:pt idx="162">
                  <c:v>91.409836641175758</c:v>
                </c:pt>
                <c:pt idx="163">
                  <c:v>108.85467394536855</c:v>
                </c:pt>
                <c:pt idx="164">
                  <c:v>124.65787926498254</c:v>
                </c:pt>
                <c:pt idx="165">
                  <c:v>138.68370411524069</c:v>
                </c:pt>
                <c:pt idx="166">
                  <c:v>150.81938418969719</c:v>
                </c:pt>
                <c:pt idx="167">
                  <c:v>160.97612391173172</c:v>
                </c:pt>
                <c:pt idx="168">
                  <c:v>169.08977958474449</c:v>
                </c:pt>
                <c:pt idx="169">
                  <c:v>175.12123529356097</c:v>
                </c:pt>
                <c:pt idx="170">
                  <c:v>179.05646951225208</c:v>
                </c:pt>
                <c:pt idx="171">
                  <c:v>180.90631418894421</c:v>
                </c:pt>
                <c:pt idx="172">
                  <c:v>180.70591185958531</c:v>
                </c:pt>
                <c:pt idx="173">
                  <c:v>178.51388004372555</c:v>
                </c:pt>
                <c:pt idx="174">
                  <c:v>174.41119575090337</c:v>
                </c:pt>
                <c:pt idx="175">
                  <c:v>168.49981633242493</c:v>
                </c:pt>
                <c:pt idx="176">
                  <c:v>160.90105610851415</c:v>
                </c:pt>
                <c:pt idx="177">
                  <c:v>151.75374114585122</c:v>
                </c:pt>
                <c:pt idx="178">
                  <c:v>141.21216721937776</c:v>
                </c:pt>
                <c:pt idx="179">
                  <c:v>129.44388833235206</c:v>
                </c:pt>
                <c:pt idx="180">
                  <c:v>116.62736516129426</c:v>
                </c:pt>
                <c:pt idx="181">
                  <c:v>102.94950441332665</c:v>
                </c:pt>
                <c:pt idx="182">
                  <c:v>88.603121312530163</c:v>
                </c:pt>
                <c:pt idx="183">
                  <c:v>73.784358254355425</c:v>
                </c:pt>
                <c:pt idx="184">
                  <c:v>58.690093072725908</c:v>
                </c:pt>
                <c:pt idx="185">
                  <c:v>43.515370348328126</c:v>
                </c:pt>
                <c:pt idx="186">
                  <c:v>28.450888749043333</c:v>
                </c:pt>
                <c:pt idx="187">
                  <c:v>13.680576539907975</c:v>
                </c:pt>
                <c:pt idx="188">
                  <c:v>0.62071385886061026</c:v>
                </c:pt>
                <c:pt idx="189">
                  <c:v>14.289363035779216</c:v>
                </c:pt>
                <c:pt idx="190">
                  <c:v>27.174966261677273</c:v>
                </c:pt>
                <c:pt idx="191">
                  <c:v>39.142114822365542</c:v>
                </c:pt>
                <c:pt idx="192">
                  <c:v>50.071954836175998</c:v>
                </c:pt>
                <c:pt idx="193">
                  <c:v>59.863504339654313</c:v>
                </c:pt>
                <c:pt idx="194">
                  <c:v>68.434712626433111</c:v>
                </c:pt>
                <c:pt idx="195">
                  <c:v>75.72324923020804</c:v>
                </c:pt>
                <c:pt idx="196">
                  <c:v>81.687013510017096</c:v>
                </c:pt>
                <c:pt idx="197">
                  <c:v>86.304359479911497</c:v>
                </c:pt>
                <c:pt idx="198">
                  <c:v>89.574034279121477</c:v>
                </c:pt>
                <c:pt idx="199">
                  <c:v>91.514832455588746</c:v>
                </c:pt>
                <c:pt idx="200">
                  <c:v>92.1649719873892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32A6-4842-9670-C3E9BD593DE7}"/>
            </c:ext>
          </c:extLst>
        </c:ser>
        <c:ser>
          <c:idx val="79"/>
          <c:order val="79"/>
          <c:tx>
            <c:strRef>
              <c:f>'1.f4(x,y)'!$A$96</c:f>
              <c:strCache>
                <c:ptCount val="1"/>
                <c:pt idx="0">
                  <c:v>7,9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96:$GT$96</c:f>
              <c:numCache>
                <c:formatCode>General</c:formatCode>
                <c:ptCount val="201"/>
                <c:pt idx="0">
                  <c:v>4.4244844440106634</c:v>
                </c:pt>
                <c:pt idx="1">
                  <c:v>5.3917421072902858</c:v>
                </c:pt>
                <c:pt idx="2">
                  <c:v>15.892656056690075</c:v>
                </c:pt>
                <c:pt idx="3">
                  <c:v>26.947952750354677</c:v>
                </c:pt>
                <c:pt idx="4">
                  <c:v>38.414537996607045</c:v>
                </c:pt>
                <c:pt idx="5">
                  <c:v>50.13842041175257</c:v>
                </c:pt>
                <c:pt idx="6">
                  <c:v>61.956775942871836</c:v>
                </c:pt>
                <c:pt idx="7">
                  <c:v>73.700157188892575</c:v>
                </c:pt>
                <c:pt idx="8">
                  <c:v>85.194818191492189</c:v>
                </c:pt>
                <c:pt idx="9">
                  <c:v>96.265123797466288</c:v>
                </c:pt>
                <c:pt idx="10">
                  <c:v>106.73601152321048</c:v>
                </c:pt>
                <c:pt idx="11">
                  <c:v>116.43547309396072</c:v>
                </c:pt>
                <c:pt idx="12">
                  <c:v>125.19702249430252</c:v>
                </c:pt>
                <c:pt idx="13">
                  <c:v>132.86211745580459</c:v>
                </c:pt>
                <c:pt idx="14">
                  <c:v>139.28250182077133</c:v>
                </c:pt>
                <c:pt idx="15">
                  <c:v>144.32243715109803</c:v>
                </c:pt>
                <c:pt idx="16">
                  <c:v>147.86079328594917</c:v>
                </c:pt>
                <c:pt idx="17">
                  <c:v>149.79296927436837</c:v>
                </c:pt>
                <c:pt idx="18">
                  <c:v>150.03261819709101</c:v>
                </c:pt>
                <c:pt idx="19">
                  <c:v>148.51315181941786</c:v>
                </c:pt>
                <c:pt idx="20">
                  <c:v>145.18900375348582</c:v>
                </c:pt>
                <c:pt idx="21">
                  <c:v>140.03663281935997</c:v>
                </c:pt>
                <c:pt idx="22">
                  <c:v>133.05525154241926</c:v>
                </c:pt>
                <c:pt idx="23">
                  <c:v>124.26726816900374</c:v>
                </c:pt>
                <c:pt idx="24">
                  <c:v>113.71843418033218</c:v>
                </c:pt>
                <c:pt idx="25">
                  <c:v>101.47769299154459</c:v>
                </c:pt>
                <c:pt idx="26">
                  <c:v>87.636729292318535</c:v>
                </c:pt>
                <c:pt idx="27">
                  <c:v>72.309222271077928</c:v>
                </c:pt>
                <c:pt idx="28">
                  <c:v>55.629809719400875</c:v>
                </c:pt>
                <c:pt idx="29">
                  <c:v>37.75277369030367</c:v>
                </c:pt>
                <c:pt idx="30">
                  <c:v>18.850461938061052</c:v>
                </c:pt>
                <c:pt idx="31">
                  <c:v>0.88853724592728811</c:v>
                </c:pt>
                <c:pt idx="32">
                  <c:v>21.261446008971738</c:v>
                </c:pt>
                <c:pt idx="33">
                  <c:v>42.053550003166855</c:v>
                </c:pt>
                <c:pt idx="34">
                  <c:v>63.040627175930929</c:v>
                </c:pt>
                <c:pt idx="35">
                  <c:v>83.991523592715907</c:v>
                </c:pt>
                <c:pt idx="36">
                  <c:v>104.67084561988227</c:v>
                </c:pt>
                <c:pt idx="37">
                  <c:v>124.84173618761299</c:v>
                </c:pt>
                <c:pt idx="38">
                  <c:v>144.26870163648871</c:v>
                </c:pt>
                <c:pt idx="39">
                  <c:v>162.72045484246175</c:v>
                </c:pt>
                <c:pt idx="40">
                  <c:v>179.97273992400275</c:v>
                </c:pt>
                <c:pt idx="41">
                  <c:v>195.8111038676463</c:v>
                </c:pt>
                <c:pt idx="42">
                  <c:v>210.03358086436035</c:v>
                </c:pt>
                <c:pt idx="43">
                  <c:v>222.45325602433491</c:v>
                </c:pt>
                <c:pt idx="44">
                  <c:v>232.9006764220527</c:v>
                </c:pt>
                <c:pt idx="45">
                  <c:v>241.22607910203612</c:v>
                </c:pt>
                <c:pt idx="46">
                  <c:v>247.30140772887611</c:v>
                </c:pt>
                <c:pt idx="47">
                  <c:v>251.02209196887304</c:v>
                </c:pt>
                <c:pt idx="48">
                  <c:v>252.3085664164889</c:v>
                </c:pt>
                <c:pt idx="49">
                  <c:v>251.10750889450634</c:v>
                </c:pt>
                <c:pt idx="50">
                  <c:v>247.39278122651265</c:v>
                </c:pt>
                <c:pt idx="51">
                  <c:v>241.16605906515758</c:v>
                </c:pt>
                <c:pt idx="52">
                  <c:v>232.45714101805851</c:v>
                </c:pt>
                <c:pt idx="53">
                  <c:v>221.32393110158642</c:v>
                </c:pt>
                <c:pt idx="54">
                  <c:v>207.85209242581575</c:v>
                </c:pt>
                <c:pt idx="55">
                  <c:v>192.15437392535463</c:v>
                </c:pt>
                <c:pt idx="56">
                  <c:v>174.36961585376309</c:v>
                </c:pt>
                <c:pt idx="57">
                  <c:v>154.66144360707563</c:v>
                </c:pt>
                <c:pt idx="58">
                  <c:v>133.21666318840448</c:v>
                </c:pt>
                <c:pt idx="59">
                  <c:v>110.24337522574359</c:v>
                </c:pt>
                <c:pt idx="60">
                  <c:v>85.968827865645096</c:v>
                </c:pt>
                <c:pt idx="61">
                  <c:v>60.637032045315543</c:v>
                </c:pt>
                <c:pt idx="62">
                  <c:v>34.506165556565016</c:v>
                </c:pt>
                <c:pt idx="63">
                  <c:v>7.8457949217143295</c:v>
                </c:pt>
                <c:pt idx="64">
                  <c:v>19.066053627553153</c:v>
                </c:pt>
                <c:pt idx="65">
                  <c:v>45.945940869948323</c:v>
                </c:pt>
                <c:pt idx="66">
                  <c:v>72.508144293831009</c:v>
                </c:pt>
                <c:pt idx="67">
                  <c:v>98.467834941705632</c:v>
                </c:pt>
                <c:pt idx="68">
                  <c:v>123.54426487009394</c:v>
                </c:pt>
                <c:pt idx="69">
                  <c:v>147.46392842782973</c:v>
                </c:pt>
                <c:pt idx="70">
                  <c:v>169.96366072118636</c:v>
                </c:pt>
                <c:pt idx="71">
                  <c:v>190.79363723090367</c:v>
                </c:pt>
                <c:pt idx="72">
                  <c:v>209.72023956779734</c:v>
                </c:pt>
                <c:pt idx="73">
                  <c:v>226.52875378891014</c:v>
                </c:pt>
                <c:pt idx="74">
                  <c:v>241.02586952884292</c:v>
                </c:pt>
                <c:pt idx="75">
                  <c:v>253.04195041003408</c:v>
                </c:pt>
                <c:pt idx="76">
                  <c:v>262.43304875593225</c:v>
                </c:pt>
                <c:pt idx="77">
                  <c:v>269.08264051261955</c:v>
                </c:pt>
                <c:pt idx="78">
                  <c:v>272.90305945409699</c:v>
                </c:pt>
                <c:pt idx="79">
                  <c:v>273.83661316729956</c:v>
                </c:pt>
                <c:pt idx="80">
                  <c:v>271.85636694512442</c:v>
                </c:pt>
                <c:pt idx="81">
                  <c:v>266.96658551699556</c:v>
                </c:pt>
                <c:pt idx="82">
                  <c:v>259.20282647235638</c:v>
                </c:pt>
                <c:pt idx="83">
                  <c:v>248.63168323710602</c:v>
                </c:pt>
                <c:pt idx="84">
                  <c:v>235.35017949953127</c:v>
                </c:pt>
                <c:pt idx="85">
                  <c:v>219.48482100347951</c:v>
                </c:pt>
                <c:pt idx="86">
                  <c:v>201.19031458527729</c:v>
                </c:pt>
                <c:pt idx="87">
                  <c:v>180.64796818080686</c:v>
                </c:pt>
                <c:pt idx="88">
                  <c:v>158.06378922507747</c:v>
                </c:pt>
                <c:pt idx="89">
                  <c:v>133.66630236519782</c:v>
                </c:pt>
                <c:pt idx="90">
                  <c:v>107.70411066778098</c:v>
                </c:pt>
                <c:pt idx="91">
                  <c:v>80.44322748524317</c:v>
                </c:pt>
                <c:pt idx="92">
                  <c:v>52.164208817063574</c:v>
                </c:pt>
                <c:pt idx="93">
                  <c:v>23.159118330493307</c:v>
                </c:pt>
                <c:pt idx="94">
                  <c:v>6.2716408370085013</c:v>
                </c:pt>
                <c:pt idx="95">
                  <c:v>35.822591807246063</c:v>
                </c:pt>
                <c:pt idx="96">
                  <c:v>65.18651038434416</c:v>
                </c:pt>
                <c:pt idx="97">
                  <c:v>94.057774606941891</c:v>
                </c:pt>
                <c:pt idx="98">
                  <c:v>122.13569957336287</c:v>
                </c:pt>
                <c:pt idx="99">
                  <c:v>149.12781982990441</c:v>
                </c:pt>
                <c:pt idx="100">
                  <c:v>174.75308219513161</c:v>
                </c:pt>
                <c:pt idx="101">
                  <c:v>198.7449129055212</c:v>
                </c:pt>
                <c:pt idx="102">
                  <c:v>220.85412439831481</c:v>
                </c:pt>
                <c:pt idx="103">
                  <c:v>240.85162887932336</c:v>
                </c:pt>
                <c:pt idx="104">
                  <c:v>258.53092803539494</c:v>
                </c:pt>
                <c:pt idx="105">
                  <c:v>273.71035081752171</c:v>
                </c:pt>
                <c:pt idx="106">
                  <c:v>286.23501411117746</c:v>
                </c:pt>
                <c:pt idx="107">
                  <c:v>295.97848429175076</c:v>
                </c:pt>
                <c:pt idx="108">
                  <c:v>302.84412109770778</c:v>
                </c:pt>
                <c:pt idx="109">
                  <c:v>306.76608890230852</c:v>
                </c:pt>
                <c:pt idx="110">
                  <c:v>307.71002428372492</c:v>
                </c:pt>
                <c:pt idx="111">
                  <c:v>305.67335273867423</c:v>
                </c:pt>
                <c:pt idx="112">
                  <c:v>300.6852514101576</c:v>
                </c:pt>
                <c:pt idx="113">
                  <c:v>292.806258758588</c:v>
                </c:pt>
                <c:pt idx="114">
                  <c:v>282.12753615016919</c:v>
                </c:pt>
                <c:pt idx="115">
                  <c:v>268.76979031966096</c:v>
                </c:pt>
                <c:pt idx="116">
                  <c:v>252.88186954023604</c:v>
                </c:pt>
                <c:pt idx="117">
                  <c:v>234.63905005580881</c:v>
                </c:pt>
                <c:pt idx="118">
                  <c:v>214.24103285770622</c:v>
                </c:pt>
                <c:pt idx="119">
                  <c:v>191.90967417681372</c:v>
                </c:pt>
                <c:pt idx="120">
                  <c:v>167.8864760761671</c:v>
                </c:pt>
                <c:pt idx="121">
                  <c:v>142.42986623244042</c:v>
                </c:pt>
                <c:pt idx="122">
                  <c:v>115.81229835657875</c:v>
                </c:pt>
                <c:pt idx="123">
                  <c:v>88.317206696724483</c:v>
                </c:pt>
                <c:pt idx="124">
                  <c:v>60.235849667666336</c:v>
                </c:pt>
                <c:pt idx="125">
                  <c:v>31.86407884201245</c:v>
                </c:pt>
                <c:pt idx="126">
                  <c:v>3.4990703057450152</c:v>
                </c:pt>
                <c:pt idx="127">
                  <c:v>24.563944283762122</c:v>
                </c:pt>
                <c:pt idx="128">
                  <c:v>52.034909699091557</c:v>
                </c:pt>
                <c:pt idx="129">
                  <c:v>78.632105498844894</c:v>
                </c:pt>
                <c:pt idx="130">
                  <c:v>104.08519499402858</c:v>
                </c:pt>
                <c:pt idx="131">
                  <c:v>128.13813045544649</c:v>
                </c:pt>
                <c:pt idx="132">
                  <c:v>150.55188196596106</c:v>
                </c:pt>
                <c:pt idx="133">
                  <c:v>171.10695947125873</c:v>
                </c:pt>
                <c:pt idx="134">
                  <c:v>189.60570008328366</c:v>
                </c:pt>
                <c:pt idx="135">
                  <c:v>205.87429551179497</c:v>
                </c:pt>
                <c:pt idx="136">
                  <c:v>219.76453760777528</c:v>
                </c:pt>
                <c:pt idx="137">
                  <c:v>231.15526336060705</c:v>
                </c:pt>
                <c:pt idx="138">
                  <c:v>239.95348425896094</c:v>
                </c:pt>
                <c:pt idx="139">
                  <c:v>246.09518866076544</c:v>
                </c:pt>
                <c:pt idx="140">
                  <c:v>249.54580967601797</c:v>
                </c:pt>
                <c:pt idx="141">
                  <c:v>250.30035500173648</c:v>
                </c:pt>
                <c:pt idx="142">
                  <c:v>248.3831991143436</c:v>
                </c:pt>
                <c:pt idx="143">
                  <c:v>243.84754217421178</c:v>
                </c:pt>
                <c:pt idx="144">
                  <c:v>236.77454388322175</c:v>
                </c:pt>
                <c:pt idx="145">
                  <c:v>227.27214431303415</c:v>
                </c:pt>
                <c:pt idx="146">
                  <c:v>215.47358734473553</c:v>
                </c:pt>
                <c:pt idx="147">
                  <c:v>201.53566578685613</c:v>
                </c:pt>
                <c:pt idx="148">
                  <c:v>185.63671042811836</c:v>
                </c:pt>
                <c:pt idx="149">
                  <c:v>167.97434819618448</c:v>
                </c:pt>
                <c:pt idx="150">
                  <c:v>148.7630571999378</c:v>
                </c:pt>
                <c:pt idx="151">
                  <c:v>128.23154870003347</c:v>
                </c:pt>
                <c:pt idx="152">
                  <c:v>106.62000795417302</c:v>
                </c:pt>
                <c:pt idx="153">
                  <c:v>84.177227397858019</c:v>
                </c:pt>
                <c:pt idx="154">
                  <c:v>61.157666730912482</c:v>
                </c:pt>
                <c:pt idx="155">
                  <c:v>37.81847517237383</c:v>
                </c:pt>
                <c:pt idx="156">
                  <c:v>14.416511414021913</c:v>
                </c:pt>
                <c:pt idx="157">
                  <c:v>8.7946033565522317</c:v>
                </c:pt>
                <c:pt idx="158">
                  <c:v>31.567364576006334</c:v>
                </c:pt>
                <c:pt idx="159">
                  <c:v>53.663161781029835</c:v>
                </c:pt>
                <c:pt idx="160">
                  <c:v>74.854922055845734</c:v>
                </c:pt>
                <c:pt idx="161">
                  <c:v>94.929588856549543</c:v>
                </c:pt>
                <c:pt idx="162">
                  <c:v>113.69040776993408</c:v>
                </c:pt>
                <c:pt idx="163">
                  <c:v>130.95899325362535</c:v>
                </c:pt>
                <c:pt idx="164">
                  <c:v>146.57715319939845</c:v>
                </c:pt>
                <c:pt idx="165">
                  <c:v>160.40845122807318</c:v>
                </c:pt>
                <c:pt idx="166">
                  <c:v>172.33948992458198</c:v>
                </c:pt>
                <c:pt idx="167">
                  <c:v>182.2809017152762</c:v>
                </c:pt>
                <c:pt idx="168">
                  <c:v>190.16803773332614</c:v>
                </c:pt>
                <c:pt idx="169">
                  <c:v>195.96134876762011</c:v>
                </c:pt>
                <c:pt idx="170">
                  <c:v>199.64645619993402</c:v>
                </c:pt>
                <c:pt idx="171">
                  <c:v>201.23391465768975</c:v>
                </c:pt>
                <c:pt idx="172">
                  <c:v>200.75867189861816</c:v>
                </c:pt>
                <c:pt idx="173">
                  <c:v>198.27923515269907</c:v>
                </c:pt>
                <c:pt idx="174">
                  <c:v>193.87655673052441</c:v>
                </c:pt>
                <c:pt idx="175">
                  <c:v>187.65265512186133</c:v>
                </c:pt>
                <c:pt idx="176">
                  <c:v>179.72899101192695</c:v>
                </c:pt>
                <c:pt idx="177">
                  <c:v>170.24462059649616</c:v>
                </c:pt>
                <c:pt idx="178">
                  <c:v>159.35415124433308</c:v>
                </c:pt>
                <c:pt idx="179">
                  <c:v>147.22552690390378</c:v>
                </c:pt>
                <c:pt idx="180">
                  <c:v>134.03767265211781</c:v>
                </c:pt>
                <c:pt idx="181">
                  <c:v>119.97802941153323</c:v>
                </c:pt>
                <c:pt idx="182">
                  <c:v>105.24001109900929</c:v>
                </c:pt>
                <c:pt idx="183">
                  <c:v>90.020417298176923</c:v>
                </c:pt>
                <c:pt idx="184">
                  <c:v>74.516834960134929</c:v>
                </c:pt>
                <c:pt idx="185">
                  <c:v>58.925062626475793</c:v>
                </c:pt>
                <c:pt idx="186">
                  <c:v>43.436590236389137</c:v>
                </c:pt>
                <c:pt idx="187">
                  <c:v>28.236166730500951</c:v>
                </c:pt>
                <c:pt idx="188">
                  <c:v>13.499486408979882</c:v>
                </c:pt>
                <c:pt idx="189">
                  <c:v>0.60897664416370445</c:v>
                </c:pt>
                <c:pt idx="190">
                  <c:v>13.937958774261878</c:v>
                </c:pt>
                <c:pt idx="191">
                  <c:v>26.351196670757279</c:v>
                </c:pt>
                <c:pt idx="192">
                  <c:v>37.728994723587498</c:v>
                </c:pt>
                <c:pt idx="193">
                  <c:v>47.969550519149486</c:v>
                </c:pt>
                <c:pt idx="194">
                  <c:v>56.990022376839377</c:v>
                </c:pt>
                <c:pt idx="195">
                  <c:v>64.72732623518182</c:v>
                </c:pt>
                <c:pt idx="196">
                  <c:v>71.138652766782982</c:v>
                </c:pt>
                <c:pt idx="197">
                  <c:v>76.201699288962061</c:v>
                </c:pt>
                <c:pt idx="198">
                  <c:v>79.91461479541384</c:v>
                </c:pt>
                <c:pt idx="199">
                  <c:v>82.295660216213435</c:v>
                </c:pt>
                <c:pt idx="200">
                  <c:v>83.382589770972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32A6-4842-9670-C3E9BD593DE7}"/>
            </c:ext>
          </c:extLst>
        </c:ser>
        <c:ser>
          <c:idx val="80"/>
          <c:order val="80"/>
          <c:tx>
            <c:strRef>
              <c:f>'1.f4(x,y)'!$A$97</c:f>
              <c:strCache>
                <c:ptCount val="1"/>
                <c:pt idx="0">
                  <c:v>8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97:$GT$97</c:f>
              <c:numCache>
                <c:formatCode>General</c:formatCode>
                <c:ptCount val="201"/>
                <c:pt idx="0">
                  <c:v>14.113503279435513</c:v>
                </c:pt>
                <c:pt idx="1">
                  <c:v>4.6114150009970878</c:v>
                </c:pt>
                <c:pt idx="2">
                  <c:v>5.5785226398180905</c:v>
                </c:pt>
                <c:pt idx="3">
                  <c:v>16.325195209833645</c:v>
                </c:pt>
                <c:pt idx="4">
                  <c:v>27.484715001784171</c:v>
                </c:pt>
                <c:pt idx="5">
                  <c:v>38.902321308686176</c:v>
                </c:pt>
                <c:pt idx="6">
                  <c:v>50.414452633454822</c:v>
                </c:pt>
                <c:pt idx="7">
                  <c:v>61.850963378274194</c:v>
                </c:pt>
                <c:pt idx="8">
                  <c:v>73.037455611650927</c:v>
                </c:pt>
                <c:pt idx="9">
                  <c:v>83.797694945083123</c:v>
                </c:pt>
                <c:pt idx="10">
                  <c:v>93.956078384903194</c:v>
                </c:pt>
                <c:pt idx="11">
                  <c:v>103.34012127211605</c:v>
                </c:pt>
                <c:pt idx="12">
                  <c:v>111.78293009278205</c:v>
                </c:pt>
                <c:pt idx="13">
                  <c:v>119.12562803724134</c:v>
                </c:pt>
                <c:pt idx="14">
                  <c:v>125.21970070649152</c:v>
                </c:pt>
                <c:pt idx="15">
                  <c:v>129.92923030130473</c:v>
                </c:pt>
                <c:pt idx="16">
                  <c:v>133.13298797202313</c:v>
                </c:pt>
                <c:pt idx="17">
                  <c:v>134.7263557372346</c:v>
                </c:pt>
                <c:pt idx="18">
                  <c:v>134.62305147574838</c:v>
                </c:pt>
                <c:pt idx="19">
                  <c:v>132.75663293202763</c:v>
                </c:pt>
                <c:pt idx="20">
                  <c:v>129.08175941988452</c:v>
                </c:pt>
                <c:pt idx="21">
                  <c:v>123.575192928436</c:v>
                </c:pt>
                <c:pt idx="22">
                  <c:v>116.23652359032441</c:v>
                </c:pt>
                <c:pt idx="23">
                  <c:v>107.08860792443761</c:v>
                </c:pt>
                <c:pt idx="24">
                  <c:v>96.17771187083568</c:v>
                </c:pt>
                <c:pt idx="25">
                  <c:v>83.573354349490785</c:v>
                </c:pt>
                <c:pt idx="26">
                  <c:v>69.367850850649234</c:v>
                </c:pt>
                <c:pt idx="27">
                  <c:v>53.675560356289679</c:v>
                </c:pt>
                <c:pt idx="28">
                  <c:v>36.631842652258406</c:v>
                </c:pt>
                <c:pt idx="29">
                  <c:v>18.391736772625269</c:v>
                </c:pt>
                <c:pt idx="30">
                  <c:v>0.87162512400051861</c:v>
                </c:pt>
                <c:pt idx="31">
                  <c:v>20.968850756112683</c:v>
                </c:pt>
                <c:pt idx="32">
                  <c:v>41.69634672834632</c:v>
                </c:pt>
                <c:pt idx="33">
                  <c:v>62.838579746184799</c:v>
                </c:pt>
                <c:pt idx="34">
                  <c:v>84.170513589143141</c:v>
                </c:pt>
                <c:pt idx="35">
                  <c:v>105.46019306837459</c:v>
                </c:pt>
                <c:pt idx="36">
                  <c:v>126.47144421541347</c:v>
                </c:pt>
                <c:pt idx="37">
                  <c:v>146.96665834193681</c:v>
                </c:pt>
                <c:pt idx="38">
                  <c:v>166.7096263962633</c:v>
                </c:pt>
                <c:pt idx="39">
                  <c:v>185.46838923629008</c:v>
                </c:pt>
                <c:pt idx="40">
                  <c:v>203.01806905122189</c:v>
                </c:pt>
                <c:pt idx="41">
                  <c:v>219.14364720122813</c:v>
                </c:pt>
                <c:pt idx="42">
                  <c:v>233.64265420536415</c:v>
                </c:pt>
                <c:pt idx="43">
                  <c:v>246.32773848888303</c:v>
                </c:pt>
                <c:pt idx="44">
                  <c:v>257.0290817915178</c:v>
                </c:pt>
                <c:pt idx="45">
                  <c:v>265.59663082353251</c:v>
                </c:pt>
                <c:pt idx="46">
                  <c:v>271.90211681667517</c:v>
                </c:pt>
                <c:pt idx="47">
                  <c:v>275.84083702837711</c:v>
                </c:pt>
                <c:pt idx="48">
                  <c:v>277.33317499119079</c:v>
                </c:pt>
                <c:pt idx="49">
                  <c:v>276.3258393231431</c:v>
                </c:pt>
                <c:pt idx="50">
                  <c:v>272.79280419252274</c:v>
                </c:pt>
                <c:pt idx="51">
                  <c:v>266.7359380236274</c:v>
                </c:pt>
                <c:pt idx="52">
                  <c:v>258.18531069655813</c:v>
                </c:pt>
                <c:pt idx="53">
                  <c:v>247.19917329054039</c:v>
                </c:pt>
                <c:pt idx="54">
                  <c:v>233.86360830113651</c:v>
                </c:pt>
                <c:pt idx="55">
                  <c:v>218.2918521807149</c:v>
                </c:pt>
                <c:pt idx="56">
                  <c:v>200.62329596175192</c:v>
                </c:pt>
                <c:pt idx="57">
                  <c:v>181.02217357715341</c:v>
                </c:pt>
                <c:pt idx="58">
                  <c:v>159.67595124455892</c:v>
                </c:pt>
                <c:pt idx="59">
                  <c:v>136.79343488750018</c:v>
                </c:pt>
                <c:pt idx="60">
                  <c:v>112.60261598199794</c:v>
                </c:pt>
                <c:pt idx="61">
                  <c:v>87.348279401555516</c:v>
                </c:pt>
                <c:pt idx="62">
                  <c:v>61.289399748192594</c:v>
                </c:pt>
                <c:pt idx="63">
                  <c:v>34.696355266888013</c:v>
                </c:pt>
                <c:pt idx="64">
                  <c:v>7.8479907139671425</c:v>
                </c:pt>
                <c:pt idx="65">
                  <c:v>18.97143754108254</c:v>
                </c:pt>
                <c:pt idx="66">
                  <c:v>45.475399379540853</c:v>
                </c:pt>
                <c:pt idx="67">
                  <c:v>71.37827584729358</c:v>
                </c:pt>
                <c:pt idx="68">
                  <c:v>96.398554508090101</c:v>
                </c:pt>
                <c:pt idx="69">
                  <c:v>120.26199836039754</c:v>
                </c:pt>
                <c:pt idx="70">
                  <c:v>142.70475160993897</c:v>
                </c:pt>
                <c:pt idx="71">
                  <c:v>163.47634618997057</c:v>
                </c:pt>
                <c:pt idx="72">
                  <c:v>182.34257394700458</c:v>
                </c:pt>
                <c:pt idx="73">
                  <c:v>199.08819084969053</c:v>
                </c:pt>
                <c:pt idx="74">
                  <c:v>213.51942141661425</c:v>
                </c:pt>
                <c:pt idx="75">
                  <c:v>225.46623377386265</c:v>
                </c:pt>
                <c:pt idx="76">
                  <c:v>234.78435831986573</c:v>
                </c:pt>
                <c:pt idx="77">
                  <c:v>241.35702586358738</c:v>
                </c:pt>
                <c:pt idx="78">
                  <c:v>245.09640427914064</c:v>
                </c:pt>
                <c:pt idx="79">
                  <c:v>245.94471614841925</c:v>
                </c:pt>
                <c:pt idx="80">
                  <c:v>243.87502350346801</c:v>
                </c:pt>
                <c:pt idx="81">
                  <c:v>238.89166958962906</c:v>
                </c:pt>
                <c:pt idx="82">
                  <c:v>231.03037150452926</c:v>
                </c:pt>
                <c:pt idx="83">
                  <c:v>220.35796158076332</c:v>
                </c:pt>
                <c:pt idx="84">
                  <c:v>206.97177942474917</c:v>
                </c:pt>
                <c:pt idx="85">
                  <c:v>190.99872055335143</c:v>
                </c:pt>
                <c:pt idx="86">
                  <c:v>172.59395153631669</c:v>
                </c:pt>
                <c:pt idx="87">
                  <c:v>151.93930540984556</c:v>
                </c:pt>
                <c:pt idx="88">
                  <c:v>129.24137482953554</c:v>
                </c:pt>
                <c:pt idx="89">
                  <c:v>104.72932393602227</c:v>
                </c:pt>
                <c:pt idx="90">
                  <c:v>78.652443172777197</c:v>
                </c:pt>
                <c:pt idx="91">
                  <c:v>51.277474284363365</c:v>
                </c:pt>
                <c:pt idx="92">
                  <c:v>22.885735399842037</c:v>
                </c:pt>
                <c:pt idx="93">
                  <c:v>6.2299215614653729</c:v>
                </c:pt>
                <c:pt idx="94">
                  <c:v>35.768286963495179</c:v>
                </c:pt>
                <c:pt idx="95">
                  <c:v>65.423067241180377</c:v>
                </c:pt>
                <c:pt idx="96">
                  <c:v>94.886219483573058</c:v>
                </c:pt>
                <c:pt idx="97">
                  <c:v>123.85130916636864</c:v>
                </c:pt>
                <c:pt idx="98">
                  <c:v>152.01685309593609</c:v>
                </c:pt>
                <c:pt idx="99">
                  <c:v>179.08960977387699</c:v>
                </c:pt>
                <c:pt idx="100">
                  <c:v>204.78777997530105</c:v>
                </c:pt>
                <c:pt idx="101">
                  <c:v>228.8440813486902</c:v>
                </c:pt>
                <c:pt idx="102">
                  <c:v>251.00866227872814</c:v>
                </c:pt>
                <c:pt idx="103">
                  <c:v>271.05182208909923</c:v>
                </c:pt>
                <c:pt idx="104">
                  <c:v>288.76650687867124</c:v>
                </c:pt>
                <c:pt idx="105">
                  <c:v>303.97055285585407</c:v>
                </c:pt>
                <c:pt idx="106">
                  <c:v>316.50865193225826</c:v>
                </c:pt>
                <c:pt idx="107">
                  <c:v>326.2540175243268</c:v>
                </c:pt>
                <c:pt idx="108">
                  <c:v>333.10973195314602</c:v>
                </c:pt>
                <c:pt idx="109">
                  <c:v>337.00976048802602</c:v>
                </c:pt>
                <c:pt idx="110">
                  <c:v>337.9196209059985</c:v>
                </c:pt>
                <c:pt idx="111">
                  <c:v>335.83670139247255</c:v>
                </c:pt>
                <c:pt idx="112">
                  <c:v>330.7902236417749</c:v>
                </c:pt>
                <c:pt idx="113">
                  <c:v>322.84085208313644</c:v>
                </c:pt>
                <c:pt idx="114">
                  <c:v>312.07995421043165</c:v>
                </c:pt>
                <c:pt idx="115">
                  <c:v>298.62852098538485</c:v>
                </c:pt>
                <c:pt idx="116">
                  <c:v>282.63576016752484</c:v>
                </c:pt>
                <c:pt idx="117">
                  <c:v>264.27737915464536</c:v>
                </c:pt>
                <c:pt idx="118">
                  <c:v>243.75357745152797</c:v>
                </c:pt>
                <c:pt idx="119">
                  <c:v>221.28677218110752</c:v>
                </c:pt>
                <c:pt idx="120">
                  <c:v>197.11908307281502</c:v>
                </c:pt>
                <c:pt idx="121">
                  <c:v>171.50960607254771</c:v>
                </c:pt>
                <c:pt idx="122">
                  <c:v>144.73150708617649</c:v>
                </c:pt>
                <c:pt idx="123">
                  <c:v>117.06896936645578</c:v>
                </c:pt>
                <c:pt idx="124">
                  <c:v>88.814029658666371</c:v>
                </c:pt>
                <c:pt idx="125">
                  <c:v>60.263339414967149</c:v>
                </c:pt>
                <c:pt idx="126">
                  <c:v>31.714888157817938</c:v>
                </c:pt>
                <c:pt idx="127">
                  <c:v>3.4647264104085553</c:v>
                </c:pt>
                <c:pt idx="128">
                  <c:v>24.196274486525777</c:v>
                </c:pt>
                <c:pt idx="129">
                  <c:v>50.985588885101492</c:v>
                </c:pt>
                <c:pt idx="130">
                  <c:v>76.632093842029633</c:v>
                </c:pt>
                <c:pt idx="131">
                  <c:v>100.87898218200128</c:v>
                </c:pt>
                <c:pt idx="132">
                  <c:v>123.48649893808349</c:v>
                </c:pt>
                <c:pt idx="133">
                  <c:v>144.23447064694227</c:v>
                </c:pt>
                <c:pt idx="134">
                  <c:v>162.92459948067355</c:v>
                </c:pt>
                <c:pt idx="135">
                  <c:v>179.38249702246952</c:v>
                </c:pt>
                <c:pt idx="136">
                  <c:v>193.45943560645995</c:v>
                </c:pt>
                <c:pt idx="137">
                  <c:v>205.0337985057291</c:v>
                </c:pt>
                <c:pt idx="138">
                  <c:v>214.01221382658792</c:v>
                </c:pt>
                <c:pt idx="139">
                  <c:v>220.33036070917248</c:v>
                </c:pt>
                <c:pt idx="140">
                  <c:v>223.95344029985804</c:v>
                </c:pt>
                <c:pt idx="141">
                  <c:v>224.8763079039139</c:v>
                </c:pt>
                <c:pt idx="142">
                  <c:v>223.12326670053588</c:v>
                </c:pt>
                <c:pt idx="143">
                  <c:v>218.74752735976926</c:v>
                </c:pt>
                <c:pt idx="144">
                  <c:v>211.83034179505864</c:v>
                </c:pt>
                <c:pt idx="145">
                  <c:v>202.47982307017182</c:v>
                </c:pt>
                <c:pt idx="146">
                  <c:v>190.82946711036593</c:v>
                </c:pt>
                <c:pt idx="147">
                  <c:v>177.03639530206297</c:v>
                </c:pt>
                <c:pt idx="148">
                  <c:v>161.27934026255701</c:v>
                </c:pt>
                <c:pt idx="149">
                  <c:v>143.75639998382317</c:v>
                </c:pt>
                <c:pt idx="150">
                  <c:v>124.68258816808031</c:v>
                </c:pt>
                <c:pt idx="151">
                  <c:v>104.28721084686987</c:v>
                </c:pt>
                <c:pt idx="152">
                  <c:v>82.811101283576619</c:v>
                </c:pt>
                <c:pt idx="153">
                  <c:v>60.503746679523672</c:v>
                </c:pt>
                <c:pt idx="154">
                  <c:v>37.620341318624334</c:v>
                </c:pt>
                <c:pt idx="155">
                  <c:v>14.418801482551794</c:v>
                </c:pt>
                <c:pt idx="156">
                  <c:v>8.8432222599682255</c:v>
                </c:pt>
                <c:pt idx="157">
                  <c:v>31.911299942261333</c:v>
                </c:pt>
                <c:pt idx="158">
                  <c:v>54.53710940081772</c:v>
                </c:pt>
                <c:pt idx="159">
                  <c:v>76.481221920265725</c:v>
                </c:pt>
                <c:pt idx="160">
                  <c:v>97.515753856577746</c:v>
                </c:pt>
                <c:pt idx="161">
                  <c:v>117.4268535619379</c:v>
                </c:pt>
                <c:pt idx="162">
                  <c:v>136.01699508798237</c:v>
                </c:pt>
                <c:pt idx="163">
                  <c:v>153.1070526348594</c:v>
                </c:pt>
                <c:pt idx="164">
                  <c:v>168.53813251095318</c:v>
                </c:pt>
                <c:pt idx="165">
                  <c:v>182.17314243776903</c:v>
                </c:pt>
                <c:pt idx="166">
                  <c:v>193.89808133853032</c:v>
                </c:pt>
                <c:pt idx="167">
                  <c:v>203.62303624707286</c:v>
                </c:pt>
                <c:pt idx="168">
                  <c:v>211.28287662262693</c:v>
                </c:pt>
                <c:pt idx="169">
                  <c:v>216.83764011144299</c:v>
                </c:pt>
                <c:pt idx="170">
                  <c:v>220.27260761194589</c:v>
                </c:pt>
                <c:pt idx="171">
                  <c:v>221.59806932949056</c:v>
                </c:pt>
                <c:pt idx="172">
                  <c:v>220.8487873030426</c:v>
                </c:pt>
                <c:pt idx="173">
                  <c:v>218.08316360275893</c:v>
                </c:pt>
                <c:pt idx="174">
                  <c:v>213.38212698907327</c:v>
                </c:pt>
                <c:pt idx="175">
                  <c:v>206.84775424656425</c:v>
                </c:pt>
                <c:pt idx="176">
                  <c:v>198.60164561776821</c:v>
                </c:pt>
                <c:pt idx="177">
                  <c:v>188.78307672387601</c:v>
                </c:pt>
                <c:pt idx="178">
                  <c:v>177.54695203473815</c:v>
                </c:pt>
                <c:pt idx="179">
                  <c:v>165.06158730704223</c:v>
                </c:pt>
                <c:pt idx="180">
                  <c:v>151.50635041806893</c:v>
                </c:pt>
                <c:pt idx="181">
                  <c:v>137.06919165858267</c:v>
                </c:pt>
                <c:pt idx="182">
                  <c:v>121.94409579204519</c:v>
                </c:pt>
                <c:pt idx="183">
                  <c:v>106.32848902337562</c:v>
                </c:pt>
                <c:pt idx="184">
                  <c:v>90.420634438653977</c:v>
                </c:pt>
                <c:pt idx="185">
                  <c:v>74.417049472429468</c:v>
                </c:pt>
                <c:pt idx="186">
                  <c:v>58.509978531883519</c:v>
                </c:pt>
                <c:pt idx="187">
                  <c:v>42.884953062273944</c:v>
                </c:pt>
                <c:pt idx="188">
                  <c:v>27.718470086513726</c:v>
                </c:pt>
                <c:pt idx="189">
                  <c:v>13.175818608929774</c:v>
                </c:pt>
                <c:pt idx="190">
                  <c:v>0.59091874033573866</c:v>
                </c:pt>
                <c:pt idx="191">
                  <c:v>13.444663803025609</c:v>
                </c:pt>
                <c:pt idx="192">
                  <c:v>25.264918390840926</c:v>
                </c:pt>
                <c:pt idx="193">
                  <c:v>35.94909780050196</c:v>
                </c:pt>
                <c:pt idx="194">
                  <c:v>45.413606166667719</c:v>
                </c:pt>
                <c:pt idx="195">
                  <c:v>53.594640883630042</c:v>
                </c:pt>
                <c:pt idx="196">
                  <c:v>60.448716899722889</c:v>
                </c:pt>
                <c:pt idx="197">
                  <c:v>65.952905379567483</c:v>
                </c:pt>
                <c:pt idx="198">
                  <c:v>70.104784992045737</c:v>
                </c:pt>
                <c:pt idx="199">
                  <c:v>72.922107868801817</c:v>
                </c:pt>
                <c:pt idx="200">
                  <c:v>74.4421860411443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32A6-4842-9670-C3E9BD593DE7}"/>
            </c:ext>
          </c:extLst>
        </c:ser>
        <c:ser>
          <c:idx val="81"/>
          <c:order val="81"/>
          <c:tx>
            <c:strRef>
              <c:f>'1.f4(x,y)'!$A$98</c:f>
              <c:strCache>
                <c:ptCount val="1"/>
                <c:pt idx="0">
                  <c:v>8,1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98:$GT$98</c:f>
              <c:numCache>
                <c:formatCode>General</c:formatCode>
                <c:ptCount val="201"/>
                <c:pt idx="0">
                  <c:v>23.813747352285656</c:v>
                </c:pt>
                <c:pt idx="1">
                  <c:v>14.624004606172869</c:v>
                </c:pt>
                <c:pt idx="2">
                  <c:v>4.7432687848351494</c:v>
                </c:pt>
                <c:pt idx="3">
                  <c:v>5.6965754006401088</c:v>
                </c:pt>
                <c:pt idx="4">
                  <c:v>16.55088543547663</c:v>
                </c:pt>
                <c:pt idx="5">
                  <c:v>27.664168817367347</c:v>
                </c:pt>
                <c:pt idx="6">
                  <c:v>38.872162577948117</c:v>
                </c:pt>
                <c:pt idx="7">
                  <c:v>50.004056981037117</c:v>
                </c:pt>
                <c:pt idx="8">
                  <c:v>60.884833925539525</c:v>
                </c:pt>
                <c:pt idx="9">
                  <c:v>71.337689018646074</c:v>
                </c:pt>
                <c:pt idx="10">
                  <c:v>81.186505122970473</c:v>
                </c:pt>
                <c:pt idx="11">
                  <c:v>90.258344433541808</c:v>
                </c:pt>
                <c:pt idx="12">
                  <c:v>98.385925815872099</c:v>
                </c:pt>
                <c:pt idx="13">
                  <c:v>105.41005423815724</c:v>
                </c:pt>
                <c:pt idx="14">
                  <c:v>111.181969657225</c:v>
                </c:pt>
                <c:pt idx="15">
                  <c:v>115.56558366204742</c:v>
                </c:pt>
                <c:pt idx="16">
                  <c:v>118.43957352823318</c:v>
                </c:pt>
                <c:pt idx="17">
                  <c:v>119.6993050746684</c:v>
                </c:pt>
                <c:pt idx="18">
                  <c:v>119.25855781735459</c:v>
                </c:pt>
                <c:pt idx="19">
                  <c:v>117.05102835898239</c:v>
                </c:pt>
                <c:pt idx="20">
                  <c:v>113.03159070520164</c:v>
                </c:pt>
                <c:pt idx="21">
                  <c:v>107.17729522544677</c:v>
                </c:pt>
                <c:pt idx="22">
                  <c:v>99.488091239757026</c:v>
                </c:pt>
                <c:pt idx="23">
                  <c:v>89.987261672614508</c:v>
                </c:pt>
                <c:pt idx="24">
                  <c:v>78.721561827367481</c:v>
                </c:pt>
                <c:pt idx="25">
                  <c:v>65.761058055413699</c:v>
                </c:pt>
                <c:pt idx="26">
                  <c:v>51.198665876808811</c:v>
                </c:pt>
                <c:pt idx="27">
                  <c:v>35.149390906424998</c:v>
                </c:pt>
                <c:pt idx="28">
                  <c:v>17.749279705144126</c:v>
                </c:pt>
                <c:pt idx="29">
                  <c:v>0.84590863781543812</c:v>
                </c:pt>
                <c:pt idx="30">
                  <c:v>20.462295823136074</c:v>
                </c:pt>
                <c:pt idx="31">
                  <c:v>40.909724798234528</c:v>
                </c:pt>
                <c:pt idx="32">
                  <c:v>61.983826407640109</c:v>
                </c:pt>
                <c:pt idx="33">
                  <c:v>83.468288358840184</c:v>
                </c:pt>
                <c:pt idx="34">
                  <c:v>105.13729997895402</c:v>
                </c:pt>
                <c:pt idx="35">
                  <c:v>126.75814391041165</c:v>
                </c:pt>
                <c:pt idx="36">
                  <c:v>148.09390391503473</c:v>
                </c:pt>
                <c:pt idx="37">
                  <c:v>168.90625635031174</c:v>
                </c:pt>
                <c:pt idx="38">
                  <c:v>188.95831166948287</c:v>
                </c:pt>
                <c:pt idx="39">
                  <c:v>208.01747149375868</c:v>
                </c:pt>
                <c:pt idx="40">
                  <c:v>225.85826642109097</c:v>
                </c:pt>
                <c:pt idx="41">
                  <c:v>242.26513977681395</c:v>
                </c:pt>
                <c:pt idx="42">
                  <c:v>257.03514297743197</c:v>
                </c:pt>
                <c:pt idx="43">
                  <c:v>269.9805090649653</c:v>
                </c:pt>
                <c:pt idx="44">
                  <c:v>280.93107226560471</c:v>
                </c:pt>
                <c:pt idx="45">
                  <c:v>289.73650311800276</c:v>
                </c:pt>
                <c:pt idx="46">
                  <c:v>296.26833078364194</c:v>
                </c:pt>
                <c:pt idx="47">
                  <c:v>300.42172657005392</c:v>
                </c:pt>
                <c:pt idx="48">
                  <c:v>302.11702543870666</c:v>
                </c:pt>
                <c:pt idx="49">
                  <c:v>301.30096530066396</c:v>
                </c:pt>
                <c:pt idx="50">
                  <c:v>297.94762718868674</c:v>
                </c:pt>
                <c:pt idx="51">
                  <c:v>292.05906289522568</c:v>
                </c:pt>
                <c:pt idx="52">
                  <c:v>283.66560034006113</c:v>
                </c:pt>
                <c:pt idx="53">
                  <c:v>272.82582073537799</c:v>
                </c:pt>
                <c:pt idx="54">
                  <c:v>259.62620550439772</c:v>
                </c:pt>
                <c:pt idx="55">
                  <c:v>244.18045483589475</c:v>
                </c:pt>
                <c:pt idx="56">
                  <c:v>226.62848367399769</c:v>
                </c:pt>
                <c:pt idx="57">
                  <c:v>207.1351048037582</c:v>
                </c:pt>
                <c:pt idx="58">
                  <c:v>185.88841245175647</c:v>
                </c:pt>
                <c:pt idx="59">
                  <c:v>163.09788343240172</c:v>
                </c:pt>
                <c:pt idx="60">
                  <c:v>138.99221629120905</c:v>
                </c:pt>
                <c:pt idx="61">
                  <c:v>113.81693208498866</c:v>
                </c:pt>
                <c:pt idx="62">
                  <c:v>87.831763357179</c:v>
                </c:pt>
                <c:pt idx="63">
                  <c:v>61.307860479189749</c:v>
                </c:pt>
                <c:pt idx="64">
                  <c:v>34.524846803956969</c:v>
                </c:pt>
                <c:pt idx="65">
                  <c:v>7.7677559882787683</c:v>
                </c:pt>
                <c:pt idx="66">
                  <c:v>18.676113637511978</c:v>
                </c:pt>
                <c:pt idx="67">
                  <c:v>44.520391659102785</c:v>
                </c:pt>
                <c:pt idx="68">
                  <c:v>69.482838439801156</c:v>
                </c:pt>
                <c:pt idx="69">
                  <c:v>93.28852130333506</c:v>
                </c:pt>
                <c:pt idx="70">
                  <c:v>115.67292725734316</c:v>
                </c:pt>
                <c:pt idx="71">
                  <c:v>136.38497608015825</c:v>
                </c:pt>
                <c:pt idx="72">
                  <c:v>155.18989862297943</c:v>
                </c:pt>
                <c:pt idx="73">
                  <c:v>171.8719466240334</c:v>
                </c:pt>
                <c:pt idx="74">
                  <c:v>186.23690217447708</c:v>
                </c:pt>
                <c:pt idx="75">
                  <c:v>198.11435719655103</c:v>
                </c:pt>
                <c:pt idx="76">
                  <c:v>207.35973586732572</c:v>
                </c:pt>
                <c:pt idx="77">
                  <c:v>213.85603581655531</c:v>
                </c:pt>
                <c:pt idx="78">
                  <c:v>217.51526711114229</c:v>
                </c:pt>
                <c:pt idx="79">
                  <c:v>218.27957147452636</c:v>
                </c:pt>
                <c:pt idx="80">
                  <c:v>216.12200783696602</c:v>
                </c:pt>
                <c:pt idx="81">
                  <c:v>211.04699412967682</c:v>
                </c:pt>
                <c:pt idx="82">
                  <c:v>203.09039917758199</c:v>
                </c:pt>
                <c:pt idx="83">
                  <c:v>192.31928256598664</c:v>
                </c:pt>
                <c:pt idx="84">
                  <c:v>178.83128440879952</c:v>
                </c:pt>
                <c:pt idx="85">
                  <c:v>162.7536709825844</c:v>
                </c:pt>
                <c:pt idx="86">
                  <c:v>144.24204616448739</c:v>
                </c:pt>
                <c:pt idx="87">
                  <c:v>123.47874247637789</c:v>
                </c:pt>
                <c:pt idx="88">
                  <c:v>100.67090924709572</c:v>
                </c:pt>
                <c:pt idx="89">
                  <c:v>76.048318915997555</c:v>
                </c:pt>
                <c:pt idx="90">
                  <c:v>49.860915772834467</c:v>
                </c:pt>
                <c:pt idx="91">
                  <c:v>22.376134422992234</c:v>
                </c:pt>
                <c:pt idx="92">
                  <c:v>6.123982051938639</c:v>
                </c:pt>
                <c:pt idx="93">
                  <c:v>35.345831931886885</c:v>
                </c:pt>
                <c:pt idx="94">
                  <c:v>64.987438423579647</c:v>
                </c:pt>
                <c:pt idx="95">
                  <c:v>94.741731113462635</c:v>
                </c:pt>
                <c:pt idx="96">
                  <c:v>124.29988831283596</c:v>
                </c:pt>
                <c:pt idx="97">
                  <c:v>153.3547025716679</c:v>
                </c:pt>
                <c:pt idx="98">
                  <c:v>181.60393134544407</c:v>
                </c:pt>
                <c:pt idx="99">
                  <c:v>208.75359494690883</c:v>
                </c:pt>
                <c:pt idx="100">
                  <c:v>234.52118450008038</c:v>
                </c:pt>
                <c:pt idx="101">
                  <c:v>258.63874363071375</c:v>
                </c:pt>
                <c:pt idx="102">
                  <c:v>280.85578906374258</c:v>
                </c:pt>
                <c:pt idx="103">
                  <c:v>300.94203713741359</c:v>
                </c:pt>
                <c:pt idx="104">
                  <c:v>318.68990546446696</c:v>
                </c:pt>
                <c:pt idx="105">
                  <c:v>333.91676154695404</c:v>
                </c:pt>
                <c:pt idx="106">
                  <c:v>346.46689305305443</c:v>
                </c:pt>
                <c:pt idx="107">
                  <c:v>356.21317765777457</c:v>
                </c:pt>
                <c:pt idx="108">
                  <c:v>363.05843379737678</c:v>
                </c:pt>
                <c:pt idx="109">
                  <c:v>366.93643734960864</c:v>
                </c:pt>
                <c:pt idx="110">
                  <c:v>367.81259308553933</c:v>
                </c:pt>
                <c:pt idx="111">
                  <c:v>365.68425369933357</c:v>
                </c:pt>
                <c:pt idx="112">
                  <c:v>360.58068326340833</c:v>
                </c:pt>
                <c:pt idx="113">
                  <c:v>352.56266603099192</c:v>
                </c:pt>
                <c:pt idx="114">
                  <c:v>341.72176556862121</c:v>
                </c:pt>
                <c:pt idx="115">
                  <c:v>328.17924320025514</c:v>
                </c:pt>
                <c:pt idx="116">
                  <c:v>312.08464863585903</c:v>
                </c:pt>
                <c:pt idx="117">
                  <c:v>293.61409939520871</c:v>
                </c:pt>
                <c:pt idx="118">
                  <c:v>272.96826917881162</c:v>
                </c:pt>
                <c:pt idx="119">
                  <c:v>250.37010864106384</c:v>
                </c:pt>
                <c:pt idx="120">
                  <c:v>226.06232504772356</c:v>
                </c:pt>
                <c:pt idx="121">
                  <c:v>200.30465001541265</c:v>
                </c:pt>
                <c:pt idx="122">
                  <c:v>173.37092690371176</c:v>
                </c:pt>
                <c:pt idx="123">
                  <c:v>145.54605143317724</c:v>
                </c:pt>
                <c:pt idx="124">
                  <c:v>117.1228007122406</c:v>
                </c:pt>
                <c:pt idx="125">
                  <c:v>88.398587054097007</c:v>
                </c:pt>
                <c:pt idx="126">
                  <c:v>59.672173737855658</c:v>
                </c:pt>
                <c:pt idx="127">
                  <c:v>31.24039020784841</c:v>
                </c:pt>
                <c:pt idx="128">
                  <c:v>3.3948841077225351</c:v>
                </c:pt>
                <c:pt idx="129">
                  <c:v>23.581052986518365</c:v>
                </c:pt>
                <c:pt idx="130">
                  <c:v>49.415550231157951</c:v>
                </c:pt>
                <c:pt idx="131">
                  <c:v>73.851078050926461</c:v>
                </c:pt>
                <c:pt idx="132">
                  <c:v>96.647191797378085</c:v>
                </c:pt>
                <c:pt idx="133">
                  <c:v>117.58306793518392</c:v>
                </c:pt>
                <c:pt idx="134">
                  <c:v>136.45980466926716</c:v>
                </c:pt>
                <c:pt idx="135">
                  <c:v>153.10246175510997</c:v>
                </c:pt>
                <c:pt idx="136">
                  <c:v>167.36181735227478</c:v>
                </c:pt>
                <c:pt idx="137">
                  <c:v>179.1158231500502</c:v>
                </c:pt>
                <c:pt idx="138">
                  <c:v>188.27074257396552</c:v>
                </c:pt>
                <c:pt idx="139">
                  <c:v>194.76196063015968</c:v>
                </c:pt>
                <c:pt idx="140">
                  <c:v>198.55445781668408</c:v>
                </c:pt>
                <c:pt idx="141">
                  <c:v>199.64294448080338</c:v>
                </c:pt>
                <c:pt idx="142">
                  <c:v>198.05165598239978</c:v>
                </c:pt>
                <c:pt idx="143">
                  <c:v>193.83381298852481</c:v>
                </c:pt>
                <c:pt idx="144">
                  <c:v>187.07075512606173</c:v>
                </c:pt>
                <c:pt idx="145">
                  <c:v>177.87076001224608</c:v>
                </c:pt>
                <c:pt idx="146">
                  <c:v>166.36756332166803</c:v>
                </c:pt>
                <c:pt idx="147">
                  <c:v>152.71859899045151</c:v>
                </c:pt>
                <c:pt idx="148">
                  <c:v>137.10298186306846</c:v>
                </c:pt>
                <c:pt idx="149">
                  <c:v>119.71925801705994</c:v>
                </c:pt>
                <c:pt idx="150">
                  <c:v>100.78295062147609</c:v>
                </c:pt>
                <c:pt idx="151">
                  <c:v>80.523931465530794</c:v>
                </c:pt>
                <c:pt idx="152">
                  <c:v>59.18365020825869</c:v>
                </c:pt>
                <c:pt idx="153">
                  <c:v>37.012254925788739</c:v>
                </c:pt>
                <c:pt idx="154">
                  <c:v>14.265638652753323</c:v>
                </c:pt>
                <c:pt idx="155">
                  <c:v>8.7975526842281369</c:v>
                </c:pt>
                <c:pt idx="156">
                  <c:v>31.918915267627739</c:v>
                </c:pt>
                <c:pt idx="157">
                  <c:v>54.843249804325964</c:v>
                </c:pt>
                <c:pt idx="158">
                  <c:v>77.321456413580449</c:v>
                </c:pt>
                <c:pt idx="159">
                  <c:v>99.113328042693169</c:v>
                </c:pt>
                <c:pt idx="160">
                  <c:v>119.99020986710536</c:v>
                </c:pt>
                <c:pt idx="161">
                  <c:v>139.73749392064656</c:v>
                </c:pt>
                <c:pt idx="162">
                  <c:v>158.15692035565746</c:v>
                </c:pt>
                <c:pt idx="163">
                  <c:v>175.06865922492938</c:v>
                </c:pt>
                <c:pt idx="164">
                  <c:v>190.31314947703586</c:v>
                </c:pt>
                <c:pt idx="165">
                  <c:v>203.7526749292561</c:v>
                </c:pt>
                <c:pt idx="166">
                  <c:v>215.27266029001703</c:v>
                </c:pt>
                <c:pt idx="167">
                  <c:v>224.78267380515194</c:v>
                </c:pt>
                <c:pt idx="168">
                  <c:v>232.21712675624082</c:v>
                </c:pt>
                <c:pt idx="169">
                  <c:v>237.53566380019564</c:v>
                </c:pt>
                <c:pt idx="170">
                  <c:v>240.72324196103423</c:v>
                </c:pt>
                <c:pt idx="171">
                  <c:v>241.78989992068188</c:v>
                </c:pt>
                <c:pt idx="172">
                  <c:v>240.77022305879098</c:v>
                </c:pt>
                <c:pt idx="173">
                  <c:v>237.72251341544296</c:v>
                </c:pt>
                <c:pt idx="174">
                  <c:v>232.72767734970159</c:v>
                </c:pt>
                <c:pt idx="175">
                  <c:v>225.88784709730766</c:v>
                </c:pt>
                <c:pt idx="176">
                  <c:v>217.32475565044248</c:v>
                </c:pt>
                <c:pt idx="177">
                  <c:v>207.17788735203411</c:v>
                </c:pt>
                <c:pt idx="178">
                  <c:v>195.60242928028367</c:v>
                </c:pt>
                <c:pt idx="179">
                  <c:v>182.76705086311358</c:v>
                </c:pt>
                <c:pt idx="180">
                  <c:v>168.85154117815779</c:v>
                </c:pt>
                <c:pt idx="181">
                  <c:v>154.0443350371574</c:v>
                </c:pt>
                <c:pt idx="182">
                  <c:v>138.53996020400095</c:v>
                </c:pt>
                <c:pt idx="183">
                  <c:v>122.53643893800361</c:v>
                </c:pt>
                <c:pt idx="184">
                  <c:v>106.23267747803243</c:v>
                </c:pt>
                <c:pt idx="185">
                  <c:v>89.825877083644286</c:v>
                </c:pt>
                <c:pt idx="186">
                  <c:v>73.508999826695643</c:v>
                </c:pt>
                <c:pt idx="187">
                  <c:v>57.468321486118555</c:v>
                </c:pt>
                <c:pt idx="188">
                  <c:v>41.881102650363246</c:v>
                </c:pt>
                <c:pt idx="189">
                  <c:v>26.91340749186266</c:v>
                </c:pt>
                <c:pt idx="190">
                  <c:v>12.718097666210051</c:v>
                </c:pt>
                <c:pt idx="191">
                  <c:v>0.56697356930581755</c:v>
                </c:pt>
                <c:pt idx="192">
                  <c:v>12.820544598307407</c:v>
                </c:pt>
                <c:pt idx="193">
                  <c:v>23.939286588310342</c:v>
                </c:pt>
                <c:pt idx="194">
                  <c:v>33.838886278735892</c:v>
                </c:pt>
                <c:pt idx="195">
                  <c:v>42.454857570581247</c:v>
                </c:pt>
                <c:pt idx="196">
                  <c:v>49.743072650067774</c:v>
                </c:pt>
                <c:pt idx="197">
                  <c:v>55.680007073152787</c:v>
                </c:pt>
                <c:pt idx="198">
                  <c:v>60.262697004627917</c:v>
                </c:pt>
                <c:pt idx="199">
                  <c:v>63.508410597142031</c:v>
                </c:pt>
                <c:pt idx="200">
                  <c:v>65.454039263861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32A6-4842-9670-C3E9BD593DE7}"/>
            </c:ext>
          </c:extLst>
        </c:ser>
        <c:ser>
          <c:idx val="82"/>
          <c:order val="82"/>
          <c:tx>
            <c:strRef>
              <c:f>'1.f4(x,y)'!$A$99</c:f>
              <c:strCache>
                <c:ptCount val="1"/>
                <c:pt idx="0">
                  <c:v>8,2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99:$GT$99</c:f>
              <c:numCache>
                <c:formatCode>General</c:formatCode>
                <c:ptCount val="201"/>
                <c:pt idx="0">
                  <c:v>33.413536904127383</c:v>
                </c:pt>
                <c:pt idx="1">
                  <c:v>24.530448044543153</c:v>
                </c:pt>
                <c:pt idx="2">
                  <c:v>14.953279833293031</c:v>
                </c:pt>
                <c:pt idx="3">
                  <c:v>4.8146477579440949</c:v>
                </c:pt>
                <c:pt idx="4">
                  <c:v>5.7400895672939889</c:v>
                </c:pt>
                <c:pt idx="5">
                  <c:v>16.554745372755889</c:v>
                </c:pt>
                <c:pt idx="6">
                  <c:v>27.464391191684268</c:v>
                </c:pt>
                <c:pt idx="7">
                  <c:v>38.297587207909153</c:v>
                </c:pt>
                <c:pt idx="8">
                  <c:v>48.878726954303559</c:v>
                </c:pt>
                <c:pt idx="9">
                  <c:v>59.03046526474094</c:v>
                </c:pt>
                <c:pt idx="10">
                  <c:v>68.576197224460941</c:v>
                </c:pt>
                <c:pt idx="11">
                  <c:v>77.342555120771905</c:v>
                </c:pt>
                <c:pt idx="12">
                  <c:v>85.161890076614398</c:v>
                </c:pt>
                <c:pt idx="13">
                  <c:v>91.874705157124367</c:v>
                </c:pt>
                <c:pt idx="14">
                  <c:v>97.332007272096632</c:v>
                </c:pt>
                <c:pt idx="15">
                  <c:v>101.39754614802628</c:v>
                </c:pt>
                <c:pt idx="16">
                  <c:v>103.94990999987735</c:v>
                </c:pt>
                <c:pt idx="17">
                  <c:v>104.88444927758825</c:v>
                </c:pt>
                <c:pt idx="18">
                  <c:v>104.11500197347092</c:v>
                </c:pt>
                <c:pt idx="19">
                  <c:v>101.57539642750893</c:v>
                </c:pt>
                <c:pt idx="20">
                  <c:v>97.220710327351796</c:v>
                </c:pt>
                <c:pt idx="21">
                  <c:v>91.028267634017311</c:v>
                </c:pt>
                <c:pt idx="22">
                  <c:v>82.998358435075019</c:v>
                </c:pt>
                <c:pt idx="23">
                  <c:v>73.15467019364786</c:v>
                </c:pt>
                <c:pt idx="24">
                  <c:v>61.544422480818909</c:v>
                </c:pt>
                <c:pt idx="25">
                  <c:v>48.238201006005106</c:v>
                </c:pt>
                <c:pt idx="26">
                  <c:v>33.329490548312002</c:v>
                </c:pt>
                <c:pt idx="27">
                  <c:v>16.933910194844092</c:v>
                </c:pt>
                <c:pt idx="28">
                  <c:v>0.81184193771376623</c:v>
                </c:pt>
                <c:pt idx="29">
                  <c:v>19.751323630899758</c:v>
                </c:pt>
                <c:pt idx="30">
                  <c:v>39.709948708313924</c:v>
                </c:pt>
                <c:pt idx="31">
                  <c:v>60.496834565325599</c:v>
                </c:pt>
                <c:pt idx="32">
                  <c:v>81.906876068927872</c:v>
                </c:pt>
                <c:pt idx="33">
                  <c:v>103.72302187722725</c:v>
                </c:pt>
                <c:pt idx="34">
                  <c:v>125.71872658045474</c:v>
                </c:pt>
                <c:pt idx="35">
                  <c:v>147.66054973789269</c:v>
                </c:pt>
                <c:pt idx="36">
                  <c:v>169.31087090676363</c:v>
                </c:pt>
                <c:pt idx="37">
                  <c:v>190.43068815468476</c:v>
                </c:pt>
                <c:pt idx="38">
                  <c:v>210.78246633700132</c:v>
                </c:pt>
                <c:pt idx="39">
                  <c:v>230.13300061960587</c:v>
                </c:pt>
                <c:pt idx="40">
                  <c:v>248.25626034721009</c:v>
                </c:pt>
                <c:pt idx="41">
                  <c:v>264.93617840184328</c:v>
                </c:pt>
                <c:pt idx="42">
                  <c:v>279.96935166682005</c:v>
                </c:pt>
                <c:pt idx="43">
                  <c:v>293.16761910263244</c:v>
                </c:pt>
                <c:pt idx="44">
                  <c:v>304.36048524313605</c:v>
                </c:pt>
                <c:pt idx="45">
                  <c:v>313.3973586180187</c:v>
                </c:pt>
                <c:pt idx="46">
                  <c:v>320.14957668107525</c:v>
                </c:pt>
                <c:pt idx="47">
                  <c:v>324.51219124890662</c:v>
                </c:pt>
                <c:pt idx="48">
                  <c:v>326.40549120272141</c:v>
                </c:pt>
                <c:pt idx="49">
                  <c:v>325.7762422444132</c:v>
                </c:pt>
                <c:pt idx="50">
                  <c:v>322.59862679098575</c:v>
                </c:pt>
                <c:pt idx="51">
                  <c:v>316.87487059954753</c:v>
                </c:pt>
                <c:pt idx="52">
                  <c:v>308.63554639675465</c:v>
                </c:pt>
                <c:pt idx="53">
                  <c:v>297.93954859785549</c:v>
                </c:pt>
                <c:pt idx="54">
                  <c:v>284.87373709590241</c:v>
                </c:pt>
                <c:pt idx="55">
                  <c:v>269.5522520347215</c:v>
                </c:pt>
                <c:pt idx="56">
                  <c:v>252.11550540282937</c:v>
                </c:pt>
                <c:pt idx="57">
                  <c:v>232.72885915269822</c:v>
                </c:pt>
                <c:pt idx="58">
                  <c:v>211.58100331426209</c:v>
                </c:pt>
                <c:pt idx="59">
                  <c:v>188.88205118814724</c:v>
                </c:pt>
                <c:pt idx="60">
                  <c:v>164.86137212938928</c:v>
                </c:pt>
                <c:pt idx="61">
                  <c:v>139.76518562511495</c:v>
                </c:pt>
                <c:pt idx="62">
                  <c:v>113.85394329139086</c:v>
                </c:pt>
                <c:pt idx="63">
                  <c:v>87.399528029830307</c:v>
                </c:pt>
                <c:pt idx="64">
                  <c:v>60.68230186194873</c:v>
                </c:pt>
                <c:pt idx="65">
                  <c:v>33.988035870967124</c:v>
                </c:pt>
                <c:pt idx="66">
                  <c:v>7.6047572033637634</c:v>
                </c:pt>
                <c:pt idx="67">
                  <c:v>18.180450802771052</c:v>
                </c:pt>
                <c:pt idx="68">
                  <c:v>43.084658602633269</c:v>
                </c:pt>
                <c:pt idx="69">
                  <c:v>66.832273520839308</c:v>
                </c:pt>
                <c:pt idx="70">
                  <c:v>89.15815906940945</c:v>
                </c:pt>
                <c:pt idx="71">
                  <c:v>109.81065426431309</c:v>
                </c:pt>
                <c:pt idx="72">
                  <c:v>128.55445773042672</c:v>
                </c:pt>
                <c:pt idx="73">
                  <c:v>145.1733428335246</c:v>
                </c:pt>
                <c:pt idx="74">
                  <c:v>159.47267192592082</c:v>
                </c:pt>
                <c:pt idx="75">
                  <c:v>171.28168001851446</c:v>
                </c:pt>
                <c:pt idx="76">
                  <c:v>180.45550077067608</c:v>
                </c:pt>
                <c:pt idx="77">
                  <c:v>186.87691059085819</c:v>
                </c:pt>
                <c:pt idx="78">
                  <c:v>190.45776983143017</c:v>
                </c:pt>
                <c:pt idx="79">
                  <c:v>191.14014350396508</c:v>
                </c:pt>
                <c:pt idx="80">
                  <c:v>188.89708759600126</c:v>
                </c:pt>
                <c:pt idx="81">
                  <c:v>183.73309089458266</c:v>
                </c:pt>
                <c:pt idx="82">
                  <c:v>175.68416617104191</c:v>
                </c:pt>
                <c:pt idx="83">
                  <c:v>164.8175886094096</c:v>
                </c:pt>
                <c:pt idx="84">
                  <c:v>151.23128342044441</c:v>
                </c:pt>
                <c:pt idx="85">
                  <c:v>135.05286862709158</c:v>
                </c:pt>
                <c:pt idx="86">
                  <c:v>116.43836298787615</c:v>
                </c:pt>
                <c:pt idx="87">
                  <c:v>95.570572895686666</c:v>
                </c:pt>
                <c:pt idx="88">
                  <c:v>72.657175805259584</c:v>
                </c:pt>
                <c:pt idx="89">
                  <c:v>47.928521259866244</c:v>
                </c:pt>
                <c:pt idx="90">
                  <c:v>21.635173864959054</c:v>
                </c:pt>
                <c:pt idx="91">
                  <c:v>5.9547744445778212</c:v>
                </c:pt>
                <c:pt idx="92">
                  <c:v>34.558592811677364</c:v>
                </c:pt>
                <c:pt idx="93">
                  <c:v>63.881968166838973</c:v>
                </c:pt>
                <c:pt idx="94">
                  <c:v>93.622195900975981</c:v>
                </c:pt>
                <c:pt idx="95">
                  <c:v>123.47146859043076</c:v>
                </c:pt>
                <c:pt idx="96">
                  <c:v>153.12022570607201</c:v>
                </c:pt>
                <c:pt idx="97">
                  <c:v>182.26052650935779</c:v>
                </c:pt>
                <c:pt idx="98">
                  <c:v>210.58940804596108</c:v>
                </c:pt>
                <c:pt idx="99">
                  <c:v>237.81219029560802</c:v>
                </c:pt>
                <c:pt idx="100">
                  <c:v>263.6456911235889</c:v>
                </c:pt>
                <c:pt idx="101">
                  <c:v>287.8213146981999</c:v>
                </c:pt>
                <c:pt idx="102">
                  <c:v>310.08797847743239</c:v>
                </c:pt>
                <c:pt idx="103">
                  <c:v>330.2148457107844</c:v>
                </c:pt>
                <c:pt idx="104">
                  <c:v>347.99383262672137</c:v>
                </c:pt>
                <c:pt idx="105">
                  <c:v>363.24186205715944</c:v>
                </c:pt>
                <c:pt idx="106">
                  <c:v>375.80283815727978</c:v>
                </c:pt>
                <c:pt idx="107">
                  <c:v>385.54932007816183</c:v>
                </c:pt>
                <c:pt idx="108">
                  <c:v>392.38387590379892</c:v>
                </c:pt>
                <c:pt idx="109">
                  <c:v>396.24010183276391</c:v>
                </c:pt>
                <c:pt idx="110">
                  <c:v>397.08329542534119</c:v>
                </c:pt>
                <c:pt idx="111">
                  <c:v>394.91077570451466</c:v>
                </c:pt>
                <c:pt idx="112">
                  <c:v>389.75184694755637</c:v>
                </c:pt>
                <c:pt idx="113">
                  <c:v>381.66740708687149</c:v>
                </c:pt>
                <c:pt idx="114">
                  <c:v>370.74920570665108</c:v>
                </c:pt>
                <c:pt idx="115">
                  <c:v>357.1187606283587</c:v>
                </c:pt>
                <c:pt idx="116">
                  <c:v>340.92594597647627</c:v>
                </c:pt>
                <c:pt idx="117">
                  <c:v>322.34726836086554</c:v>
                </c:pt>
                <c:pt idx="118">
                  <c:v>301.58385136002983</c:v>
                </c:pt>
                <c:pt idx="119">
                  <c:v>278.85915179923882</c:v>
                </c:pt>
                <c:pt idx="120">
                  <c:v>254.41643435050995</c:v>
                </c:pt>
                <c:pt idx="121">
                  <c:v>228.51603370269095</c:v>
                </c:pt>
                <c:pt idx="122">
                  <c:v>201.43243592785637</c:v>
                </c:pt>
                <c:pt idx="123">
                  <c:v>173.45121267755405</c:v>
                </c:pt>
                <c:pt idx="124">
                  <c:v>144.86584345602532</c:v>
                </c:pt>
                <c:pt idx="125">
                  <c:v>115.97446241898676</c:v>
                </c:pt>
                <c:pt idx="126">
                  <c:v>87.076566922368883</c:v>
                </c:pt>
                <c:pt idx="127">
                  <c:v>58.469725386971589</c:v>
                </c:pt>
                <c:pt idx="128">
                  <c:v>30.446321948948476</c:v>
                </c:pt>
                <c:pt idx="129">
                  <c:v>3.2903748340580568</c:v>
                </c:pt>
                <c:pt idx="130">
                  <c:v>22.72553556742405</c:v>
                </c:pt>
                <c:pt idx="131">
                  <c:v>47.343194326418995</c:v>
                </c:pt>
                <c:pt idx="132">
                  <c:v>70.321502481250945</c:v>
                </c:pt>
                <c:pt idx="133">
                  <c:v>91.439019761621381</c:v>
                </c:pt>
                <c:pt idx="134">
                  <c:v>110.49627137795632</c:v>
                </c:pt>
                <c:pt idx="135">
                  <c:v>127.31779355688484</c:v>
                </c:pt>
                <c:pt idx="136">
                  <c:v>141.75389562568748</c:v>
                </c:pt>
                <c:pt idx="137">
                  <c:v>153.68211982235948</c:v>
                </c:pt>
                <c:pt idx="138">
                  <c:v>163.00838359322725</c:v>
                </c:pt>
                <c:pt idx="139">
                  <c:v>169.66779289422703</c:v>
                </c:pt>
                <c:pt idx="140">
                  <c:v>173.62511889038527</c:v>
                </c:pt>
                <c:pt idx="141">
                  <c:v>174.87493440470564</c:v>
                </c:pt>
                <c:pt idx="142">
                  <c:v>173.44141045567045</c:v>
                </c:pt>
                <c:pt idx="143">
                  <c:v>169.37777719467027</c:v>
                </c:pt>
                <c:pt idx="144">
                  <c:v>162.76545746390204</c:v>
                </c:pt>
                <c:pt idx="145">
                  <c:v>153.7128849954297</c:v>
                </c:pt>
                <c:pt idx="146">
                  <c:v>142.35402291833879</c:v>
                </c:pt>
                <c:pt idx="147">
                  <c:v>128.84660169026543</c:v>
                </c:pt>
                <c:pt idx="148">
                  <c:v>113.37009878146564</c:v>
                </c:pt>
                <c:pt idx="149">
                  <c:v>96.123485376299442</c:v>
                </c:pt>
                <c:pt idx="150">
                  <c:v>77.322767984144122</c:v>
                </c:pt>
                <c:pt idx="151">
                  <c:v>57.198355138671992</c:v>
                </c:pt>
                <c:pt idx="152">
                  <c:v>35.992281284534286</c:v>
                </c:pt>
                <c:pt idx="153">
                  <c:v>13.955321481650069</c:v>
                </c:pt>
                <c:pt idx="154">
                  <c:v>8.6559683179993687</c:v>
                </c:pt>
                <c:pt idx="155">
                  <c:v>31.582249960537947</c:v>
                </c:pt>
                <c:pt idx="156">
                  <c:v>54.564405007779271</c:v>
                </c:pt>
                <c:pt idx="157">
                  <c:v>77.346504292796922</c:v>
                </c:pt>
                <c:pt idx="158">
                  <c:v>99.678710100550987</c:v>
                </c:pt>
                <c:pt idx="159">
                  <c:v>121.32007695575165</c:v>
                </c:pt>
                <c:pt idx="160">
                  <c:v>142.04121840102877</c:v>
                </c:pt>
                <c:pt idx="161">
                  <c:v>161.62680893741367</c:v>
                </c:pt>
                <c:pt idx="162">
                  <c:v>179.87789245381313</c:v>
                </c:pt>
                <c:pt idx="163">
                  <c:v>196.6139709657823</c:v>
                </c:pt>
                <c:pt idx="164">
                  <c:v>211.67485028566398</c:v>
                </c:pt>
                <c:pt idx="165">
                  <c:v>224.92222232159995</c:v>
                </c:pt>
                <c:pt idx="166">
                  <c:v>236.24096701413328</c:v>
                </c:pt>
                <c:pt idx="167">
                  <c:v>245.54016042560758</c:v>
                </c:pt>
                <c:pt idx="168">
                  <c:v>252.75377915624242</c:v>
                </c:pt>
                <c:pt idx="169">
                  <c:v>257.84109502691075</c:v>
                </c:pt>
                <c:pt idx="170">
                  <c:v>260.78675779616719</c:v>
                </c:pt>
                <c:pt idx="171">
                  <c:v>261.60056752114491</c:v>
                </c:pt>
                <c:pt idx="172">
                  <c:v>260.3169419816349</c:v>
                </c:pt>
                <c:pt idx="173">
                  <c:v>256.99408831739089</c:v>
                </c:pt>
                <c:pt idx="174">
                  <c:v>251.71289163489453</c:v>
                </c:pt>
                <c:pt idx="175">
                  <c:v>244.57553677739958</c:v>
                </c:pt>
                <c:pt idx="176">
                  <c:v>235.70388267905827</c:v>
                </c:pt>
                <c:pt idx="177">
                  <c:v>225.23761170085697</c:v>
                </c:pt>
                <c:pt idx="178">
                  <c:v>213.33217903661142</c:v>
                </c:pt>
                <c:pt idx="179">
                  <c:v>200.15658964849266</c:v>
                </c:pt>
                <c:pt idx="180">
                  <c:v>185.89103221446962</c:v>
                </c:pt>
                <c:pt idx="181">
                  <c:v>170.72440122003059</c:v>
                </c:pt>
                <c:pt idx="182">
                  <c:v>154.85173958331512</c:v>
                </c:pt>
                <c:pt idx="183">
                  <c:v>138.47163505114239</c:v>
                </c:pt>
                <c:pt idx="184">
                  <c:v>121.78360403297218</c:v>
                </c:pt>
                <c:pt idx="185">
                  <c:v>104.98549654541991</c:v>
                </c:pt>
                <c:pt idx="186">
                  <c:v>88.270955521700529</c:v>
                </c:pt>
                <c:pt idx="187">
                  <c:v>71.826962903462672</c:v>
                </c:pt>
                <c:pt idx="188">
                  <c:v>55.831503687486681</c:v>
                </c:pt>
                <c:pt idx="189">
                  <c:v>40.451377462101</c:v>
                </c:pt>
                <c:pt idx="190">
                  <c:v>25.84018495832683</c:v>
                </c:pt>
                <c:pt idx="191">
                  <c:v>12.136514783816244</c:v>
                </c:pt>
                <c:pt idx="192">
                  <c:v>0.53764716713250771</c:v>
                </c:pt>
                <c:pt idx="193">
                  <c:v>12.078266093302423</c:v>
                </c:pt>
                <c:pt idx="194">
                  <c:v>22.400348128376393</c:v>
                </c:pt>
                <c:pt idx="195">
                  <c:v>31.438758730995161</c:v>
                </c:pt>
                <c:pt idx="196">
                  <c:v>39.148760287427159</c:v>
                </c:pt>
                <c:pt idx="197">
                  <c:v>45.506263288999754</c:v>
                </c:pt>
                <c:pt idx="198">
                  <c:v>50.507789217136924</c:v>
                </c:pt>
                <c:pt idx="199">
                  <c:v>54.170147064927917</c:v>
                </c:pt>
                <c:pt idx="200">
                  <c:v>56.529829197558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32A6-4842-9670-C3E9BD593DE7}"/>
            </c:ext>
          </c:extLst>
        </c:ser>
        <c:ser>
          <c:idx val="83"/>
          <c:order val="83"/>
          <c:tx>
            <c:strRef>
              <c:f>'1.f4(x,y)'!$A$100</c:f>
              <c:strCache>
                <c:ptCount val="1"/>
                <c:pt idx="0">
                  <c:v>8,3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00:$GT$100</c:f>
              <c:numCache>
                <c:formatCode>General</c:formatCode>
                <c:ptCount val="201"/>
                <c:pt idx="0">
                  <c:v>42.801210557984994</c:v>
                </c:pt>
                <c:pt idx="1">
                  <c:v>34.215281803015394</c:v>
                </c:pt>
                <c:pt idx="2">
                  <c:v>24.932283068769451</c:v>
                </c:pt>
                <c:pt idx="3">
                  <c:v>15.085521117862587</c:v>
                </c:pt>
                <c:pt idx="4">
                  <c:v>4.8210319558603834</c:v>
                </c:pt>
                <c:pt idx="5">
                  <c:v>5.7043409081788807</c:v>
                </c:pt>
                <c:pt idx="6">
                  <c:v>16.325039481990785</c:v>
                </c:pt>
                <c:pt idx="7">
                  <c:v>26.869027927794946</c:v>
                </c:pt>
                <c:pt idx="8">
                  <c:v>37.160143216001529</c:v>
                </c:pt>
                <c:pt idx="9">
                  <c:v>47.020528638156847</c:v>
                </c:pt>
                <c:pt idx="10">
                  <c:v>56.273117868470976</c:v>
                </c:pt>
                <c:pt idx="11">
                  <c:v>64.744136524786711</c:v>
                </c:pt>
                <c:pt idx="12">
                  <c:v>72.26558786545003</c:v>
                </c:pt>
                <c:pt idx="13">
                  <c:v>78.677689371621213</c:v>
                </c:pt>
                <c:pt idx="14">
                  <c:v>83.831227503199088</c:v>
                </c:pt>
                <c:pt idx="15">
                  <c:v>87.589798873524856</c:v>
                </c:pt>
                <c:pt idx="16">
                  <c:v>89.831907451006813</c:v>
                </c:pt>
                <c:pt idx="17">
                  <c:v>90.452889147389499</c:v>
                </c:pt>
                <c:pt idx="18">
                  <c:v>89.36663727041379</c:v>
                </c:pt>
                <c:pt idx="19">
                  <c:v>86.507104776421343</c:v>
                </c:pt>
                <c:pt idx="20">
                  <c:v>81.829562025223524</c:v>
                </c:pt>
                <c:pt idx="21">
                  <c:v>75.311591780687294</c:v>
                </c:pt>
                <c:pt idx="22">
                  <c:v>66.953806478046005</c:v>
                </c:pt>
                <c:pt idx="23">
                  <c:v>56.7802762521098</c:v>
                </c:pt>
                <c:pt idx="24">
                  <c:v>44.838659846143386</c:v>
                </c:pt>
                <c:pt idx="25">
                  <c:v>31.200034254176455</c:v>
                </c:pt>
                <c:pt idx="26">
                  <c:v>15.958422743604986</c:v>
                </c:pt>
                <c:pt idx="27">
                  <c:v>0.76997528689541994</c:v>
                </c:pt>
                <c:pt idx="28">
                  <c:v>18.847845384069505</c:v>
                </c:pt>
                <c:pt idx="29">
                  <c:v>38.118099126117045</c:v>
                </c:pt>
                <c:pt idx="30">
                  <c:v>58.405480723181832</c:v>
                </c:pt>
                <c:pt idx="31">
                  <c:v>79.518421237615371</c:v>
                </c:pt>
                <c:pt idx="32">
                  <c:v>101.25111934144405</c:v>
                </c:pt>
                <c:pt idx="33">
                  <c:v>123.38582459200873</c:v>
                </c:pt>
                <c:pt idx="34">
                  <c:v>145.69529655815955</c:v>
                </c:pt>
                <c:pt idx="35">
                  <c:v>167.94541080160687</c:v>
                </c:pt>
                <c:pt idx="36">
                  <c:v>189.89788074008734</c:v>
                </c:pt>
                <c:pt idx="37">
                  <c:v>211.31306281566444</c:v>
                </c:pt>
                <c:pt idx="38">
                  <c:v>231.95281118297189</c:v>
                </c:pt>
                <c:pt idx="39">
                  <c:v>251.58334733395287</c:v>
                </c:pt>
                <c:pt idx="40">
                  <c:v>269.97810969809188</c:v>
                </c:pt>
                <c:pt idx="41">
                  <c:v>286.92054830564314</c:v>
                </c:pt>
                <c:pt idx="42">
                  <c:v>302.20683007609341</c:v>
                </c:pt>
                <c:pt idx="43">
                  <c:v>315.64842119011053</c:v>
                </c:pt>
                <c:pt idx="44">
                  <c:v>327.07451431042239</c:v>
                </c:pt>
                <c:pt idx="45">
                  <c:v>336.33427012039857</c:v>
                </c:pt>
                <c:pt idx="46">
                  <c:v>343.29884472872408</c:v>
                </c:pt>
                <c:pt idx="47">
                  <c:v>347.86317692003871</c:v>
                </c:pt>
                <c:pt idx="48">
                  <c:v>349.94751198611596</c:v>
                </c:pt>
                <c:pt idx="49">
                  <c:v>349.49864191747241</c:v>
                </c:pt>
                <c:pt idx="50">
                  <c:v>346.49084503512552</c:v>
                </c:pt>
                <c:pt idx="51">
                  <c:v>340.92651165734634</c:v>
                </c:pt>
                <c:pt idx="52">
                  <c:v>332.83644608486253</c:v>
                </c:pt>
                <c:pt idx="53">
                  <c:v>322.27983900609092</c:v>
                </c:pt>
                <c:pt idx="54">
                  <c:v>309.34390832608557</c:v>
                </c:pt>
                <c:pt idx="55">
                  <c:v>294.14321036237089</c:v>
                </c:pt>
                <c:pt idx="56">
                  <c:v>276.81862728058655</c:v>
                </c:pt>
                <c:pt idx="57">
                  <c:v>257.53604051590008</c:v>
                </c:pt>
                <c:pt idx="58">
                  <c:v>236.48470369601276</c:v>
                </c:pt>
                <c:pt idx="59">
                  <c:v>213.8753322031076</c:v>
                </c:pt>
                <c:pt idx="60">
                  <c:v>189.93792994176627</c:v>
                </c:pt>
                <c:pt idx="61">
                  <c:v>164.91937707644226</c:v>
                </c:pt>
                <c:pt idx="62">
                  <c:v>139.08080542703959</c:v>
                </c:pt>
                <c:pt idx="63">
                  <c:v>112.69479082914792</c:v>
                </c:pt>
                <c:pt idx="64">
                  <c:v>86.042394044830729</c:v>
                </c:pt>
                <c:pt idx="65">
                  <c:v>59.41008372284427</c:v>
                </c:pt>
                <c:pt idx="66">
                  <c:v>33.086576430344778</c:v>
                </c:pt>
                <c:pt idx="67">
                  <c:v>7.3596298927799984</c:v>
                </c:pt>
                <c:pt idx="68">
                  <c:v>17.4871737292648</c:v>
                </c:pt>
                <c:pt idx="69">
                  <c:v>41.177617436922212</c:v>
                </c:pt>
                <c:pt idx="70">
                  <c:v>63.445974949059888</c:v>
                </c:pt>
                <c:pt idx="71">
                  <c:v>84.040035911844043</c:v>
                </c:pt>
                <c:pt idx="72">
                  <c:v>102.72399549281904</c:v>
                </c:pt>
                <c:pt idx="73">
                  <c:v>119.28117454327706</c:v>
                </c:pt>
                <c:pt idx="74">
                  <c:v>133.51653836527544</c:v>
                </c:pt>
                <c:pt idx="75">
                  <c:v>145.25898435087674</c:v>
                </c:pt>
                <c:pt idx="76">
                  <c:v>154.363371345411</c:v>
                </c:pt>
                <c:pt idx="77">
                  <c:v>160.71226649393739</c:v>
                </c:pt>
                <c:pt idx="78">
                  <c:v>164.21738852696956</c:v>
                </c:pt>
                <c:pt idx="79">
                  <c:v>164.82072989080152</c:v>
                </c:pt>
                <c:pt idx="80">
                  <c:v>162.49534378931708</c:v>
                </c:pt>
                <c:pt idx="81">
                  <c:v>157.24578603534394</c:v>
                </c:pt>
                <c:pt idx="82">
                  <c:v>149.10820556573725</c:v>
                </c:pt>
                <c:pt idx="83">
                  <c:v>138.15008150926775</c:v>
                </c:pt>
                <c:pt idx="84">
                  <c:v>124.4696087629037</c:v>
                </c:pt>
                <c:pt idx="85">
                  <c:v>108.1947380826537</c:v>
                </c:pt>
                <c:pt idx="86">
                  <c:v>89.481880682401354</c:v>
                </c:pt>
                <c:pt idx="87">
                  <c:v>68.514291211404668</c:v>
                </c:pt>
                <c:pt idx="88">
                  <c:v>45.500146702950893</c:v>
                </c:pt>
                <c:pt idx="89">
                  <c:v>20.670342609419908</c:v>
                </c:pt>
                <c:pt idx="90">
                  <c:v>5.7239696786130159</c:v>
                </c:pt>
                <c:pt idx="91">
                  <c:v>33.414076428089558</c:v>
                </c:pt>
                <c:pt idx="92">
                  <c:v>62.116596183518979</c:v>
                </c:pt>
                <c:pt idx="93">
                  <c:v>91.536542977291859</c:v>
                </c:pt>
                <c:pt idx="94">
                  <c:v>121.37052372590301</c:v>
                </c:pt>
                <c:pt idx="95">
                  <c:v>151.31003383397552</c:v>
                </c:pt>
                <c:pt idx="96">
                  <c:v>181.04481386926716</c:v>
                </c:pt>
                <c:pt idx="97">
                  <c:v>210.2662294419427</c:v>
                </c:pt>
                <c:pt idx="98">
                  <c:v>238.67063612893335</c:v>
                </c:pt>
                <c:pt idx="99">
                  <c:v>265.96269143278585</c:v>
                </c:pt>
                <c:pt idx="100">
                  <c:v>291.85857635242638</c:v>
                </c:pt>
                <c:pt idx="101">
                  <c:v>316.08909016396007</c:v>
                </c:pt>
                <c:pt idx="102">
                  <c:v>338.40258345124374</c:v>
                </c:pt>
                <c:pt idx="103">
                  <c:v>358.56769627171616</c:v>
                </c:pt>
                <c:pt idx="104">
                  <c:v>376.37587057142048</c:v>
                </c:pt>
                <c:pt idx="105">
                  <c:v>391.6436085483611</c:v>
                </c:pt>
                <c:pt idx="106">
                  <c:v>404.21445157515308</c:v>
                </c:pt>
                <c:pt idx="107">
                  <c:v>413.96065749645874</c:v>
                </c:pt>
                <c:pt idx="108">
                  <c:v>420.78455757655712</c:v>
                </c:pt>
                <c:pt idx="109">
                  <c:v>424.61957804723471</c:v>
                </c:pt>
                <c:pt idx="110">
                  <c:v>425.43091505316806</c:v>
                </c:pt>
                <c:pt idx="111">
                  <c:v>423.21585576622425</c:v>
                </c:pt>
                <c:pt idx="112">
                  <c:v>418.00374249529523</c:v>
                </c:pt>
                <c:pt idx="113">
                  <c:v>409.85558070714239</c:v>
                </c:pt>
                <c:pt idx="114">
                  <c:v>398.86329594860297</c:v>
                </c:pt>
                <c:pt idx="115">
                  <c:v>385.14864867391503</c:v>
                </c:pt>
                <c:pt idx="116">
                  <c:v>368.86181988615687</c:v>
                </c:pt>
                <c:pt idx="117">
                  <c:v>350.17968425338012</c:v>
                </c:pt>
                <c:pt idx="118">
                  <c:v>329.30379091435435</c:v>
                </c:pt>
                <c:pt idx="119">
                  <c:v>306.45807550463502</c:v>
                </c:pt>
                <c:pt idx="120">
                  <c:v>281.88632997243087</c:v>
                </c:pt>
                <c:pt idx="121">
                  <c:v>255.84945948031651</c:v>
                </c:pt>
                <c:pt idx="122">
                  <c:v>228.62255807164493</c:v>
                </c:pt>
                <c:pt idx="123">
                  <c:v>200.49183679214474</c:v>
                </c:pt>
                <c:pt idx="124">
                  <c:v>171.75143957452622</c:v>
                </c:pt>
                <c:pt idx="125">
                  <c:v>142.70018339851268</c:v>
                </c:pt>
                <c:pt idx="126">
                  <c:v>113.6382600170276</c:v>
                </c:pt>
                <c:pt idx="127">
                  <c:v>84.863936882665143</c:v>
                </c:pt>
                <c:pt idx="128">
                  <c:v>56.670294813679455</c:v>
                </c:pt>
                <c:pt idx="129">
                  <c:v>29.342039407218795</c:v>
                </c:pt>
                <c:pt idx="130">
                  <c:v>3.1524222462500195</c:v>
                </c:pt>
                <c:pt idx="131">
                  <c:v>21.639693432490816</c:v>
                </c:pt>
                <c:pt idx="132">
                  <c:v>44.792589722380512</c:v>
                </c:pt>
                <c:pt idx="133">
                  <c:v>66.084242955176308</c:v>
                </c:pt>
                <c:pt idx="134">
                  <c:v>85.314636319482673</c:v>
                </c:pt>
                <c:pt idx="135">
                  <c:v>102.30781081193238</c:v>
                </c:pt>
                <c:pt idx="136">
                  <c:v>116.91363226980964</c:v>
                </c:pt>
                <c:pt idx="137">
                  <c:v>129.00925561231873</c:v>
                </c:pt>
                <c:pt idx="138">
                  <c:v>138.50027100816163</c:v>
                </c:pt>
                <c:pt idx="139">
                  <c:v>145.32152044686663</c:v>
                </c:pt>
                <c:pt idx="140">
                  <c:v>149.43757707573397</c:v>
                </c:pt>
                <c:pt idx="141">
                  <c:v>150.84288362725005</c:v>
                </c:pt>
                <c:pt idx="142">
                  <c:v>149.5615502564109</c:v>
                </c:pt>
                <c:pt idx="143">
                  <c:v>145.64681608627902</c:v>
                </c:pt>
                <c:pt idx="144">
                  <c:v>139.18018267624007</c:v>
                </c:pt>
                <c:pt idx="145">
                  <c:v>130.27023143454699</c:v>
                </c:pt>
                <c:pt idx="146">
                  <c:v>119.05114064994304</c:v>
                </c:pt>
                <c:pt idx="147">
                  <c:v>105.68092127338683</c:v>
                </c:pt>
                <c:pt idx="148">
                  <c:v>90.339393799524601</c:v>
                </c:pt>
                <c:pt idx="149">
                  <c:v>73.225931540788437</c:v>
                </c:pt>
                <c:pt idx="150">
                  <c:v>54.556998220378546</c:v>
                </c:pt>
                <c:pt idx="151">
                  <c:v>34.563510103211726</c:v>
                </c:pt>
                <c:pt idx="152">
                  <c:v>13.48805480952247</c:v>
                </c:pt>
                <c:pt idx="153">
                  <c:v>8.4179995079957202</c:v>
                </c:pt>
                <c:pt idx="154">
                  <c:v>30.897469813382873</c:v>
                </c:pt>
                <c:pt idx="155">
                  <c:v>53.690363143195789</c:v>
                </c:pt>
                <c:pt idx="156">
                  <c:v>76.536885066733291</c:v>
                </c:pt>
                <c:pt idx="157">
                  <c:v>99.180415995900262</c:v>
                </c:pt>
                <c:pt idx="158">
                  <c:v>121.37042026429425</c:v>
                </c:pt>
                <c:pt idx="159">
                  <c:v>142.86525388876839</c:v>
                </c:pt>
                <c:pt idx="160">
                  <c:v>163.43483832686059</c:v>
                </c:pt>
                <c:pt idx="161">
                  <c:v>182.86316933236074</c:v>
                </c:pt>
                <c:pt idx="162">
                  <c:v>200.95063216660284</c:v>
                </c:pt>
                <c:pt idx="163">
                  <c:v>217.51609691802682</c:v>
                </c:pt>
                <c:pt idx="164">
                  <c:v>232.39877048632491</c:v>
                </c:pt>
                <c:pt idx="165">
                  <c:v>245.4597848655898</c:v>
                </c:pt>
                <c:pt idx="166">
                  <c:v>256.58350467539327</c:v>
                </c:pt>
                <c:pt idx="167">
                  <c:v>265.67854039910259</c:v>
                </c:pt>
                <c:pt idx="168">
                  <c:v>272.67845745186634</c:v>
                </c:pt>
                <c:pt idx="169">
                  <c:v>277.54217497181787</c:v>
                </c:pt>
                <c:pt idx="170">
                  <c:v>280.25405206099271</c:v>
                </c:pt>
                <c:pt idx="171">
                  <c:v>280.82366305036908</c:v>
                </c:pt>
                <c:pt idx="172">
                  <c:v>279.28526717932891</c:v>
                </c:pt>
                <c:pt idx="173">
                  <c:v>275.69698181704513</c:v>
                </c:pt>
                <c:pt idx="174">
                  <c:v>270.13967196620592</c:v>
                </c:pt>
                <c:pt idx="175">
                  <c:v>262.71557223392864</c:v>
                </c:pt>
                <c:pt idx="176">
                  <c:v>253.54666068866223</c:v>
                </c:pt>
                <c:pt idx="177">
                  <c:v>242.77280700577251</c:v>
                </c:pt>
                <c:pt idx="178">
                  <c:v>230.549720001954</c:v>
                </c:pt>
                <c:pt idx="179">
                  <c:v>217.04672203663989</c:v>
                </c:pt>
                <c:pt idx="180">
                  <c:v>202.44437978811604</c:v>
                </c:pt>
                <c:pt idx="181">
                  <c:v>186.93202256838816</c:v>
                </c:pt>
                <c:pt idx="182">
                  <c:v>170.70518060367129</c:v>
                </c:pt>
                <c:pt idx="183">
                  <c:v>153.96297656139652</c:v>
                </c:pt>
                <c:pt idx="184">
                  <c:v>136.90550403942206</c:v>
                </c:pt>
                <c:pt idx="185">
                  <c:v>119.73122674347287</c:v>
                </c:pt>
                <c:pt idx="186">
                  <c:v>102.6344316648056</c:v>
                </c:pt>
                <c:pt idx="187">
                  <c:v>85.802768736827744</c:v>
                </c:pt>
                <c:pt idx="188">
                  <c:v>69.41490820744292</c:v>
                </c:pt>
                <c:pt idx="189">
                  <c:v>53.638345328664407</c:v>
                </c:pt>
                <c:pt idx="190">
                  <c:v>38.627379956918254</c:v>
                </c:pt>
                <c:pt idx="191">
                  <c:v>24.521296301551487</c:v>
                </c:pt>
                <c:pt idx="192">
                  <c:v>11.442765384625257</c:v>
                </c:pt>
                <c:pt idx="193">
                  <c:v>0.50351018438286854</c:v>
                </c:pt>
                <c:pt idx="194">
                  <c:v>11.23189272291677</c:v>
                </c:pt>
                <c:pt idx="195">
                  <c:v>20.67663429819893</c:v>
                </c:pt>
                <c:pt idx="196">
                  <c:v>28.792420458704417</c:v>
                </c:pt>
                <c:pt idx="197">
                  <c:v>35.554627175164818</c:v>
                </c:pt>
                <c:pt idx="198">
                  <c:v>40.959289066358927</c:v>
                </c:pt>
                <c:pt idx="199">
                  <c:v>45.022780785252017</c:v>
                </c:pt>
                <c:pt idx="200">
                  <c:v>47.781217219210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32A6-4842-9670-C3E9BD593DE7}"/>
            </c:ext>
          </c:extLst>
        </c:ser>
        <c:ser>
          <c:idx val="84"/>
          <c:order val="84"/>
          <c:tx>
            <c:strRef>
              <c:f>'1.f4(x,y)'!$A$101</c:f>
              <c:strCache>
                <c:ptCount val="1"/>
                <c:pt idx="0">
                  <c:v>8,4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01:$GT$101</c:f>
              <c:numCache>
                <c:formatCode>General</c:formatCode>
                <c:ptCount val="201"/>
                <c:pt idx="0">
                  <c:v>51.866550773174552</c:v>
                </c:pt>
                <c:pt idx="1">
                  <c:v>43.564620963619383</c:v>
                </c:pt>
                <c:pt idx="2">
                  <c:v>34.562763054071105</c:v>
                </c:pt>
                <c:pt idx="3">
                  <c:v>24.994935580762149</c:v>
                </c:pt>
                <c:pt idx="4">
                  <c:v>15.007813232536529</c:v>
                </c:pt>
                <c:pt idx="5">
                  <c:v>4.7588587298801679</c:v>
                </c:pt>
                <c:pt idx="6">
                  <c:v>5.585776382321562</c:v>
                </c:pt>
                <c:pt idx="7">
                  <c:v>15.853494303055593</c:v>
                </c:pt>
                <c:pt idx="8">
                  <c:v>25.867607243838542</c:v>
                </c:pt>
                <c:pt idx="9">
                  <c:v>35.449776184879717</c:v>
                </c:pt>
                <c:pt idx="10">
                  <c:v>44.422499755704166</c:v>
                </c:pt>
                <c:pt idx="11">
                  <c:v>52.611620142944304</c:v>
                </c:pt>
                <c:pt idx="12">
                  <c:v>59.848812618328402</c:v>
                </c:pt>
                <c:pt idx="13">
                  <c:v>65.974025398125349</c:v>
                </c:pt>
                <c:pt idx="14">
                  <c:v>70.83783708947486</c:v>
                </c:pt>
                <c:pt idx="15">
                  <c:v>74.303699941887373</c:v>
                </c:pt>
                <c:pt idx="16">
                  <c:v>76.250038491304352</c:v>
                </c:pt>
                <c:pt idx="17">
                  <c:v>76.572174942030429</c:v>
                </c:pt>
                <c:pt idx="18">
                  <c:v>75.184054756353675</c:v>
                </c:pt>
                <c:pt idx="19">
                  <c:v>72.01974838603914</c:v>
                </c:pt>
                <c:pt idx="20">
                  <c:v>67.034707853222258</c:v>
                </c:pt>
                <c:pt idx="21">
                  <c:v>60.206759935884854</c:v>
                </c:pt>
                <c:pt idx="22">
                  <c:v>51.536820997057582</c:v>
                </c:pt>
                <c:pt idx="23">
                  <c:v>41.04932197628429</c:v>
                </c:pt>
                <c:pt idx="24">
                  <c:v>28.792335693458035</c:v>
                </c:pt>
                <c:pt idx="25">
                  <c:v>14.837402353814836</c:v>
                </c:pt>
                <c:pt idx="26">
                  <c:v>0.72094705771834688</c:v>
                </c:pt>
                <c:pt idx="27">
                  <c:v>17.765965991556026</c:v>
                </c:pt>
                <c:pt idx="28">
                  <c:v>36.159758877105126</c:v>
                </c:pt>
                <c:pt idx="29">
                  <c:v>55.744628015132079</c:v>
                </c:pt>
                <c:pt idx="30">
                  <c:v>76.344686265950486</c:v>
                </c:pt>
                <c:pt idx="31">
                  <c:v>97.767717577923634</c:v>
                </c:pt>
                <c:pt idx="32">
                  <c:v>119.8072642106807</c:v>
                </c:pt>
                <c:pt idx="33">
                  <c:v>142.24491656941208</c:v>
                </c:pt>
                <c:pt idx="34">
                  <c:v>164.85277891709464</c:v>
                </c:pt>
                <c:pt idx="35">
                  <c:v>187.39608190344205</c:v>
                </c:pt>
                <c:pt idx="36">
                  <c:v>209.63591087181882</c:v>
                </c:pt>
                <c:pt idx="37">
                  <c:v>231.33201730305197</c:v>
                </c:pt>
                <c:pt idx="38">
                  <c:v>252.24567954824721</c:v>
                </c:pt>
                <c:pt idx="39">
                  <c:v>272.14257820676664</c:v>
                </c:pt>
                <c:pt idx="40">
                  <c:v>290.79565113088097</c:v>
                </c:pt>
                <c:pt idx="41">
                  <c:v>307.98789309059913</c:v>
                </c:pt>
                <c:pt idx="42">
                  <c:v>323.51506561094169</c:v>
                </c:pt>
                <c:pt idx="43">
                  <c:v>337.18828339445639</c:v>
                </c:pt>
                <c:pt idx="44">
                  <c:v>348.83644505395074</c:v>
                </c:pt>
                <c:pt idx="45">
                  <c:v>358.30847758912313</c:v>
                </c:pt>
                <c:pt idx="46">
                  <c:v>365.47536612612623</c:v>
                </c:pt>
                <c:pt idx="47">
                  <c:v>370.2319428766076</c:v>
                </c:pt>
                <c:pt idx="48">
                  <c:v>372.49841203373097</c:v>
                </c:pt>
                <c:pt idx="49">
                  <c:v>372.22159037442879</c:v>
                </c:pt>
                <c:pt idx="50">
                  <c:v>369.37584664350243</c:v>
                </c:pt>
                <c:pt idx="51">
                  <c:v>363.96372631689115</c:v>
                </c:pt>
                <c:pt idx="52">
                  <c:v>356.01625203658966</c:v>
                </c:pt>
                <c:pt idx="53">
                  <c:v>345.59289383428802</c:v>
                </c:pt>
                <c:pt idx="54">
                  <c:v>332.78120716921359</c:v>
                </c:pt>
                <c:pt idx="55">
                  <c:v>317.69614075123417</c:v>
                </c:pt>
                <c:pt idx="56">
                  <c:v>300.47902005584911</c:v>
                </c:pt>
                <c:pt idx="57">
                  <c:v>281.29621631619557</c:v>
                </c:pt>
                <c:pt idx="58">
                  <c:v>260.3375145521552</c:v>
                </c:pt>
                <c:pt idx="59">
                  <c:v>237.81419782280733</c:v>
                </c:pt>
                <c:pt idx="60">
                  <c:v>213.95686832230598</c:v>
                </c:pt>
                <c:pt idx="61">
                  <c:v>189.01302913944104</c:v>
                </c:pt>
                <c:pt idx="62">
                  <c:v>163.24445342916331</c:v>
                </c:pt>
                <c:pt idx="63">
                  <c:v>136.92437036481152</c:v>
                </c:pt>
                <c:pt idx="64">
                  <c:v>110.33449952096593</c:v>
                </c:pt>
                <c:pt idx="65">
                  <c:v>83.761967251030228</c:v>
                </c:pt>
                <c:pt idx="66">
                  <c:v>57.496140147371442</c:v>
                </c:pt>
                <c:pt idx="67">
                  <c:v>31.825411786374271</c:v>
                </c:pt>
                <c:pt idx="68">
                  <c:v>7.0339796520748274</c:v>
                </c:pt>
                <c:pt idx="69">
                  <c:v>16.601350608803269</c:v>
                </c:pt>
                <c:pt idx="70">
                  <c:v>38.814296624440935</c:v>
                </c:pt>
                <c:pt idx="71">
                  <c:v>59.352130063761429</c:v>
                </c:pt>
                <c:pt idx="72">
                  <c:v>77.978571405967273</c:v>
                </c:pt>
                <c:pt idx="73">
                  <c:v>94.476514845839034</c:v>
                </c:pt>
                <c:pt idx="74">
                  <c:v>108.65055132376341</c:v>
                </c:pt>
                <c:pt idx="75">
                  <c:v>120.32925990547136</c:v>
                </c:pt>
                <c:pt idx="76">
                  <c:v>129.36724032591195</c:v>
                </c:pt>
                <c:pt idx="77">
                  <c:v>135.64686242465908</c:v>
                </c:pt>
                <c:pt idx="78">
                  <c:v>139.07971140304821</c:v>
                </c:pt>
                <c:pt idx="79">
                  <c:v>139.60771128868154</c:v>
                </c:pt>
                <c:pt idx="80">
                  <c:v>137.20391266085448</c:v>
                </c:pt>
                <c:pt idx="81">
                  <c:v>131.87293452813375</c:v>
                </c:pt>
                <c:pt idx="82">
                  <c:v>123.65105421200988</c:v>
                </c:pt>
                <c:pt idx="83">
                  <c:v>112.60594313200863</c:v>
                </c:pt>
                <c:pt idx="84">
                  <c:v>98.836050460667295</c:v>
                </c:pt>
                <c:pt idx="85">
                  <c:v>82.469640673739974</c:v>
                </c:pt>
                <c:pt idx="86">
                  <c:v>63.66349501444833</c:v>
                </c:pt>
                <c:pt idx="87">
                  <c:v>42.601290773770089</c:v>
                </c:pt>
                <c:pt idx="88">
                  <c:v>19.491676016197609</c:v>
                </c:pt>
                <c:pt idx="89">
                  <c:v>5.4339390915869252</c:v>
                </c:pt>
                <c:pt idx="90">
                  <c:v>31.923849904463843</c:v>
                </c:pt>
                <c:pt idx="91">
                  <c:v>59.708756422524871</c:v>
                </c:pt>
                <c:pt idx="92">
                  <c:v>88.504663768908387</c:v>
                </c:pt>
                <c:pt idx="93">
                  <c:v>118.01595152921657</c:v>
                </c:pt>
                <c:pt idx="94">
                  <c:v>147.93857748692113</c:v>
                </c:pt>
                <c:pt idx="95">
                  <c:v>177.96337971330979</c:v>
                </c:pt>
                <c:pt idx="96">
                  <c:v>207.77943981035011</c:v>
                </c:pt>
                <c:pt idx="97">
                  <c:v>237.07746937413015</c:v>
                </c:pt>
                <c:pt idx="98">
                  <c:v>265.55318145391044</c:v>
                </c:pt>
                <c:pt idx="99">
                  <c:v>292.91060893089718</c:v>
                </c:pt>
                <c:pt idx="100">
                  <c:v>318.86533233001586</c:v>
                </c:pt>
                <c:pt idx="101">
                  <c:v>343.14758060044903</c:v>
                </c:pt>
                <c:pt idx="102">
                  <c:v>365.50516984472631</c:v>
                </c:pt>
                <c:pt idx="103">
                  <c:v>385.70624682491632</c:v>
                </c:pt>
                <c:pt idx="104">
                  <c:v>403.54180630649273</c:v>
                </c:pt>
                <c:pt idx="105">
                  <c:v>418.82795388977189</c:v>
                </c:pt>
                <c:pt idx="106">
                  <c:v>431.40788889523486</c:v>
                </c:pt>
                <c:pt idx="107">
                  <c:v>441.15358507863641</c:v>
                </c:pt>
                <c:pt idx="108">
                  <c:v>447.96715041709666</c:v>
                </c:pt>
                <c:pt idx="109">
                  <c:v>451.78185088800279</c:v>
                </c:pt>
                <c:pt idx="110">
                  <c:v>452.56278701560183</c:v>
                </c:pt>
                <c:pt idx="111">
                  <c:v>450.30721594070798</c:v>
                </c:pt>
                <c:pt idx="112">
                  <c:v>445.04451583059688</c:v>
                </c:pt>
                <c:pt idx="113">
                  <c:v>436.83579354156666</c:v>
                </c:pt>
                <c:pt idx="114">
                  <c:v>425.77314052809163</c:v>
                </c:pt>
                <c:pt idx="115">
                  <c:v>411.97854601245456</c:v>
                </c:pt>
                <c:pt idx="116">
                  <c:v>395.60248034041086</c:v>
                </c:pt>
                <c:pt idx="117">
                  <c:v>376.82216520630493</c:v>
                </c:pt>
                <c:pt idx="118">
                  <c:v>355.83955099144328</c:v>
                </c:pt>
                <c:pt idx="119">
                  <c:v>332.87902478107929</c:v>
                </c:pt>
                <c:pt idx="120">
                  <c:v>308.18487566954514</c:v>
                </c:pt>
                <c:pt idx="121">
                  <c:v>282.01854669464359</c:v>
                </c:pt>
                <c:pt idx="122">
                  <c:v>254.65570512978988</c:v>
                </c:pt>
                <c:pt idx="123">
                  <c:v>226.38316487808333</c:v>
                </c:pt>
                <c:pt idx="124">
                  <c:v>197.49569633336196</c:v>
                </c:pt>
                <c:pt idx="125">
                  <c:v>168.29276028084112</c:v>
                </c:pt>
                <c:pt idx="126">
                  <c:v>139.07520319060939</c:v>
                </c:pt>
                <c:pt idx="127">
                  <c:v>110.14195160238089</c:v>
                </c:pt>
                <c:pt idx="128">
                  <c:v>81.78674320610466</c:v>
                </c:pt>
                <c:pt idx="129">
                  <c:v>54.294931691953629</c:v>
                </c:pt>
                <c:pt idx="130">
                  <c:v>27.940401481717785</c:v>
                </c:pt>
                <c:pt idx="131">
                  <c:v>2.9826270736385694</c:v>
                </c:pt>
                <c:pt idx="132">
                  <c:v>20.336090048996166</c:v>
                </c:pt>
                <c:pt idx="133">
                  <c:v>41.793176157024853</c:v>
                </c:pt>
                <c:pt idx="134">
                  <c:v>61.188103389905784</c:v>
                </c:pt>
                <c:pt idx="135">
                  <c:v>78.344445813132509</c:v>
                </c:pt>
                <c:pt idx="136">
                  <c:v>93.111651116278424</c:v>
                </c:pt>
                <c:pt idx="137">
                  <c:v>105.36650903225903</c:v>
                </c:pt>
                <c:pt idx="138">
                  <c:v>115.0143011537306</c:v>
                </c:pt>
                <c:pt idx="139">
                  <c:v>121.98962058760812</c:v>
                </c:pt>
                <c:pt idx="140">
                  <c:v>126.25685377876414</c:v>
                </c:pt>
                <c:pt idx="141">
                  <c:v>127.81032080291185</c:v>
                </c:pt>
                <c:pt idx="142">
                  <c:v>126.67407442947432</c:v>
                </c:pt>
                <c:pt idx="143">
                  <c:v>122.90136224051921</c:v>
                </c:pt>
                <c:pt idx="144">
                  <c:v>116.57376001449568</c:v>
                </c:pt>
                <c:pt idx="145">
                  <c:v>107.79998839720638</c:v>
                </c:pt>
                <c:pt idx="146">
                  <c:v>96.714428542214719</c:v>
                </c:pt>
                <c:pt idx="147">
                  <c:v>83.475355865611789</c:v>
                </c:pt>
                <c:pt idx="148">
                  <c:v>68.262914285040466</c:v>
                </c:pt>
                <c:pt idx="149">
                  <c:v>51.276856262257851</c:v>
                </c:pt>
                <c:pt idx="150">
                  <c:v>32.73407660778296</c:v>
                </c:pt>
                <c:pt idx="151">
                  <c:v>12.865970304563094</c:v>
                </c:pt>
                <c:pt idx="152">
                  <c:v>8.0843534616173542</c:v>
                </c:pt>
                <c:pt idx="153">
                  <c:v>29.864967336306108</c:v>
                </c:pt>
                <c:pt idx="154">
                  <c:v>52.218097032934722</c:v>
                </c:pt>
                <c:pt idx="155">
                  <c:v>74.88313219618243</c:v>
                </c:pt>
                <c:pt idx="156">
                  <c:v>97.599641030976997</c:v>
                </c:pt>
                <c:pt idx="157">
                  <c:v>120.11035298069278</c:v>
                </c:pt>
                <c:pt idx="158">
                  <c:v>142.16407431049979</c:v>
                </c:pt>
                <c:pt idx="159">
                  <c:v>163.51850244412884</c:v>
                </c:pt>
                <c:pt idx="160">
                  <c:v>183.94290630174538</c:v>
                </c:pt>
                <c:pt idx="161">
                  <c:v>203.22064167545454</c:v>
                </c:pt>
                <c:pt idx="162">
                  <c:v>221.15147283487883</c:v>
                </c:pt>
                <c:pt idx="163">
                  <c:v>237.55367405146401</c:v>
                </c:pt>
                <c:pt idx="164">
                  <c:v>252.26588753583144</c:v>
                </c:pt>
                <c:pt idx="165">
                  <c:v>265.14871736311346</c:v>
                </c:pt>
                <c:pt idx="166">
                  <c:v>276.0860422788233</c:v>
                </c:pt>
                <c:pt idx="167">
                  <c:v>284.98603379186449</c:v>
                </c:pt>
                <c:pt idx="168">
                  <c:v>291.78186962860462</c:v>
                </c:pt>
                <c:pt idx="169">
                  <c:v>296.43213639773683</c:v>
                </c:pt>
                <c:pt idx="170">
                  <c:v>298.9209191537214</c:v>
                </c:pt>
                <c:pt idx="171">
                  <c:v>299.25757940001927</c:v>
                </c:pt>
                <c:pt idx="172">
                  <c:v>297.47622689505494</c:v>
                </c:pt>
                <c:pt idx="173">
                  <c:v>293.63489436716827</c:v>
                </c:pt>
                <c:pt idx="174">
                  <c:v>287.8144278640421</c:v>
                </c:pt>
                <c:pt idx="175">
                  <c:v>280.11710891300794</c:v>
                </c:pt>
                <c:pt idx="176">
                  <c:v>270.66502790913734</c:v>
                </c:pt>
                <c:pt idx="177">
                  <c:v>259.59823113849683</c:v>
                </c:pt>
                <c:pt idx="178">
                  <c:v>247.07266654792389</c:v>
                </c:pt>
                <c:pt idx="179">
                  <c:v>233.25795575712723</c:v>
                </c:pt>
                <c:pt idx="180">
                  <c:v>218.33502184469157</c:v>
                </c:pt>
                <c:pt idx="181">
                  <c:v>202.49360410191068</c:v>
                </c:pt>
                <c:pt idx="182">
                  <c:v>185.92969221689921</c:v>
                </c:pt>
                <c:pt idx="183">
                  <c:v>168.84291321080786</c:v>
                </c:pt>
                <c:pt idx="184">
                  <c:v>151.43390488769938</c:v>
                </c:pt>
                <c:pt idx="185">
                  <c:v>133.90170957445901</c:v>
                </c:pt>
                <c:pt idx="186">
                  <c:v>116.44122151706839</c:v>
                </c:pt>
                <c:pt idx="187">
                  <c:v>99.24072046973636</c:v>
                </c:pt>
                <c:pt idx="188">
                  <c:v>82.479522774282643</c:v>
                </c:pt>
                <c:pt idx="189">
                  <c:v>66.32577959419487</c:v>
                </c:pt>
                <c:pt idx="190">
                  <c:v>50.934449961280734</c:v>
                </c:pt>
                <c:pt idx="191">
                  <c:v>36.445473937913995</c:v>
                </c:pt>
                <c:pt idx="192">
                  <c:v>22.982168523760802</c:v>
                </c:pt>
                <c:pt idx="193">
                  <c:v>10.64986597608725</c:v>
                </c:pt>
                <c:pt idx="194">
                  <c:v>0.46518899581089795</c:v>
                </c:pt>
                <c:pt idx="195">
                  <c:v>10.296670118676051</c:v>
                </c:pt>
                <c:pt idx="196">
                  <c:v>18.798719065349548</c:v>
                </c:pt>
                <c:pt idx="197">
                  <c:v>25.946207830001196</c:v>
                </c:pt>
                <c:pt idx="198">
                  <c:v>31.734711989487241</c:v>
                </c:pt>
                <c:pt idx="199">
                  <c:v>36.180196676084627</c:v>
                </c:pt>
                <c:pt idx="200">
                  <c:v>39.318420869500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32A6-4842-9670-C3E9BD593DE7}"/>
            </c:ext>
          </c:extLst>
        </c:ser>
        <c:ser>
          <c:idx val="85"/>
          <c:order val="85"/>
          <c:tx>
            <c:strRef>
              <c:f>'1.f4(x,y)'!$A$102</c:f>
              <c:strCache>
                <c:ptCount val="1"/>
                <c:pt idx="0">
                  <c:v>8,5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02:$GT$102</c:f>
              <c:numCache>
                <c:formatCode>General</c:formatCode>
                <c:ptCount val="201"/>
                <c:pt idx="0">
                  <c:v>60.502196219824775</c:v>
                </c:pt>
                <c:pt idx="1">
                  <c:v>52.467608221249755</c:v>
                </c:pt>
                <c:pt idx="2">
                  <c:v>43.730401644288044</c:v>
                </c:pt>
                <c:pt idx="3">
                  <c:v>34.425147297357732</c:v>
                </c:pt>
                <c:pt idx="4">
                  <c:v>24.699119844503794</c:v>
                </c:pt>
                <c:pt idx="5">
                  <c:v>14.710363689674475</c:v>
                </c:pt>
                <c:pt idx="6">
                  <c:v>4.6255879574899907</c:v>
                </c:pt>
                <c:pt idx="7">
                  <c:v>5.3820816461816499</c:v>
                </c:pt>
                <c:pt idx="8">
                  <c:v>15.135464377532823</c:v>
                </c:pt>
                <c:pt idx="9">
                  <c:v>24.455768136425952</c:v>
                </c:pt>
                <c:pt idx="10">
                  <c:v>33.165082874045595</c:v>
                </c:pt>
                <c:pt idx="11">
                  <c:v>41.088890584068999</c:v>
                </c:pt>
                <c:pt idx="12">
                  <c:v>48.058558429583478</c:v>
                </c:pt>
                <c:pt idx="13">
                  <c:v>53.913781681050914</c:v>
                </c:pt>
                <c:pt idx="14">
                  <c:v>58.504943689988856</c:v>
                </c:pt>
                <c:pt idx="15">
                  <c:v>61.695361091400009</c:v>
                </c:pt>
                <c:pt idx="16">
                  <c:v>63.363383802847892</c:v>
                </c:pt>
                <c:pt idx="17">
                  <c:v>63.404321151951187</c:v>
                </c:pt>
                <c:pt idx="18">
                  <c:v>61.73216759466353</c:v>
                </c:pt>
                <c:pt idx="19">
                  <c:v>58.281103957238578</c:v>
                </c:pt>
                <c:pt idx="20">
                  <c:v>53.006752914298019</c:v>
                </c:pt>
                <c:pt idx="21">
                  <c:v>45.887170469204321</c:v>
                </c:pt>
                <c:pt idx="22">
                  <c:v>36.923558492918936</c:v>
                </c:pt>
                <c:pt idx="23">
                  <c:v>26.140686862765836</c:v>
                </c:pt>
                <c:pt idx="24">
                  <c:v>13.587017379713227</c:v>
                </c:pt>
                <c:pt idx="25">
                  <c:v>0.66547461320301116</c:v>
                </c:pt>
                <c:pt idx="26">
                  <c:v>16.521781184284393</c:v>
                </c:pt>
                <c:pt idx="27">
                  <c:v>33.864641793696734</c:v>
                </c:pt>
                <c:pt idx="28">
                  <c:v>52.555614972741743</c:v>
                </c:pt>
                <c:pt idx="29">
                  <c:v>72.436430670657572</c:v>
                </c:pt>
                <c:pt idx="30">
                  <c:v>93.330608661553669</c:v>
                </c:pt>
                <c:pt idx="31">
                  <c:v>115.04532499883472</c:v>
                </c:pt>
                <c:pt idx="32">
                  <c:v>137.37350531230223</c:v>
                </c:pt>
                <c:pt idx="33">
                  <c:v>160.09612080361131</c:v>
                </c:pt>
                <c:pt idx="34">
                  <c:v>182.98466014537291</c:v>
                </c:pt>
                <c:pt idx="35">
                  <c:v>205.80374816087979</c:v>
                </c:pt>
                <c:pt idx="36">
                  <c:v>228.31388018423758</c:v>
                </c:pt>
                <c:pt idx="37">
                  <c:v>250.27423939935429</c:v>
                </c:pt>
                <c:pt idx="38">
                  <c:v>271.44556325099109</c:v>
                </c:pt>
                <c:pt idx="39">
                  <c:v>291.59302422729769</c:v>
                </c:pt>
                <c:pt idx="40">
                  <c:v>310.48908994134382</c:v>
                </c:pt>
                <c:pt idx="41">
                  <c:v>327.91632749442311</c:v>
                </c:pt>
                <c:pt idx="42">
                  <c:v>343.67011758645162</c:v>
                </c:pt>
                <c:pt idx="43">
                  <c:v>357.5612447435613</c:v>
                </c:pt>
                <c:pt idx="44">
                  <c:v>369.41833134984648</c:v>
                </c:pt>
                <c:pt idx="45">
                  <c:v>379.09008488398098</c:v>
                </c:pt>
                <c:pt idx="46">
                  <c:v>386.44732985216302</c:v>
                </c:pt>
                <c:pt idx="47">
                  <c:v>391.38479835201719</c:v>
                </c:pt>
                <c:pt idx="48">
                  <c:v>393.82265596892211</c:v>
                </c:pt>
                <c:pt idx="49">
                  <c:v>393.70774276401914</c:v>
                </c:pt>
                <c:pt idx="50">
                  <c:v>391.01451242566446</c:v>
                </c:pt>
                <c:pt idx="51">
                  <c:v>385.7456561839702</c:v>
                </c:pt>
                <c:pt idx="52">
                  <c:v>377.93240178939419</c:v>
                </c:pt>
                <c:pt idx="53">
                  <c:v>367.63448168700432</c:v>
                </c:pt>
                <c:pt idx="54">
                  <c:v>354.93976843237255</c:v>
                </c:pt>
                <c:pt idx="55">
                  <c:v>339.96357934635603</c:v>
                </c:pt>
                <c:pt idx="56">
                  <c:v>322.84765634704939</c:v>
                </c:pt>
                <c:pt idx="57">
                  <c:v>303.75883078083416</c:v>
                </c:pt>
                <c:pt idx="58">
                  <c:v>282.88738685418571</c:v>
                </c:pt>
                <c:pt idx="59">
                  <c:v>260.44514089841914</c:v>
                </c:pt>
                <c:pt idx="60">
                  <c:v>236.66325713728673</c:v>
                </c:pt>
                <c:pt idx="61">
                  <c:v>211.7898238309248</c:v>
                </c:pt>
                <c:pt idx="62">
                  <c:v>186.08721660054019</c:v>
                </c:pt>
                <c:pt idx="63">
                  <c:v>159.82927836099344</c:v>
                </c:pt>
                <c:pt idx="64">
                  <c:v>133.29834757135032</c:v>
                </c:pt>
                <c:pt idx="65">
                  <c:v>106.78216842877424</c:v>
                </c:pt>
                <c:pt idx="66">
                  <c:v>80.57071815537563</c:v>
                </c:pt>
                <c:pt idx="67">
                  <c:v>54.952987642055767</c:v>
                </c:pt>
                <c:pt idx="68">
                  <c:v>30.213752403971256</c:v>
                </c:pt>
                <c:pt idx="69">
                  <c:v>6.630371060074264</c:v>
                </c:pt>
                <c:pt idx="70">
                  <c:v>15.530351629595234</c:v>
                </c:pt>
                <c:pt idx="71">
                  <c:v>36.015200749277717</c:v>
                </c:pt>
                <c:pt idx="72">
                  <c:v>54.587450858824319</c:v>
                </c:pt>
                <c:pt idx="73">
                  <c:v>71.029595354474367</c:v>
                </c:pt>
                <c:pt idx="74">
                  <c:v>85.145873503530012</c:v>
                </c:pt>
                <c:pt idx="75">
                  <c:v>96.76456533789559</c:v>
                </c:pt>
                <c:pt idx="76">
                  <c:v>105.7400271857986</c:v>
                </c:pt>
                <c:pt idx="77">
                  <c:v>111.95444353923588</c:v>
                </c:pt>
                <c:pt idx="78">
                  <c:v>115.31927416304221</c:v>
                </c:pt>
                <c:pt idx="79">
                  <c:v>115.77637881271535</c:v>
                </c:pt>
                <c:pt idx="80">
                  <c:v>113.29880560202827</c:v>
                </c:pt>
                <c:pt idx="81">
                  <c:v>107.89123290524182</c:v>
                </c:pt>
                <c:pt idx="82">
                  <c:v>99.590058647595043</c:v>
                </c:pt>
                <c:pt idx="83">
                  <c:v>88.463134885383539</c:v>
                </c:pt>
                <c:pt idx="84">
                  <c:v>74.609149656073072</c:v>
                </c:pt>
                <c:pt idx="85">
                  <c:v>58.156662141845324</c:v>
                </c:pt>
                <c:pt idx="86">
                  <c:v>39.262801189239546</c:v>
                </c:pt>
                <c:pt idx="87">
                  <c:v>18.111641116303517</c:v>
                </c:pt>
                <c:pt idx="88">
                  <c:v>5.0877275286110928</c:v>
                </c:pt>
                <c:pt idx="89">
                  <c:v>30.103411059325975</c:v>
                </c:pt>
                <c:pt idx="90">
                  <c:v>56.683185106755509</c:v>
                </c:pt>
                <c:pt idx="91">
                  <c:v>84.557198935465721</c:v>
                </c:pt>
                <c:pt idx="92">
                  <c:v>113.44088142427685</c:v>
                </c:pt>
                <c:pt idx="93">
                  <c:v>143.03801616332325</c:v>
                </c:pt>
                <c:pt idx="94">
                  <c:v>173.04395114444881</c:v>
                </c:pt>
                <c:pt idx="95">
                  <c:v>203.14890694398986</c:v>
                </c:pt>
                <c:pt idx="96">
                  <c:v>233.04134613544437</c:v>
                </c:pt>
                <c:pt idx="97">
                  <c:v>262.41136593804049</c:v>
                </c:pt>
                <c:pt idx="98">
                  <c:v>290.95407581443902</c:v>
                </c:pt>
                <c:pt idx="99">
                  <c:v>318.37292188034439</c:v>
                </c:pt>
                <c:pt idx="100">
                  <c:v>344.38292057904511</c:v>
                </c:pt>
                <c:pt idx="101">
                  <c:v>368.71376509806902</c:v>
                </c:pt>
                <c:pt idx="102">
                  <c:v>391.11276945142669</c:v>
                </c:pt>
                <c:pt idx="103">
                  <c:v>411.34761700250527</c:v>
                </c:pt>
                <c:pt idx="104">
                  <c:v>429.20888243806189</c:v>
                </c:pt>
                <c:pt idx="105">
                  <c:v>444.51229879694813</c:v>
                </c:pt>
                <c:pt idx="106">
                  <c:v>457.10074407794355</c:v>
                </c:pt>
                <c:pt idx="107">
                  <c:v>466.84592516540505</c:v>
                </c:pt>
                <c:pt idx="108">
                  <c:v>473.64974028184849</c:v>
                </c:pt>
                <c:pt idx="109">
                  <c:v>477.44530486265018</c:v>
                </c:pt>
                <c:pt idx="110">
                  <c:v>478.19762960680481</c:v>
                </c:pt>
                <c:pt idx="111">
                  <c:v>475.90394344413738</c:v>
                </c:pt>
                <c:pt idx="112">
                  <c:v>470.59365822707224</c:v>
                </c:pt>
                <c:pt idx="113">
                  <c:v>462.32797605662347</c:v>
                </c:pt>
                <c:pt idx="114">
                  <c:v>451.19914423989451</c:v>
                </c:pt>
                <c:pt idx="115">
                  <c:v>437.32936690248266</c:v>
                </c:pt>
                <c:pt idx="116">
                  <c:v>420.86938619690039</c:v>
                </c:pt>
                <c:pt idx="117">
                  <c:v>401.99674981188872</c:v>
                </c:pt>
                <c:pt idx="118">
                  <c:v>380.91378505356136</c:v>
                </c:pt>
                <c:pt idx="119">
                  <c:v>357.84530309628212</c:v>
                </c:pt>
                <c:pt idx="120">
                  <c:v>333.03606005043815</c:v>
                </c:pt>
                <c:pt idx="121">
                  <c:v>306.74800423056189</c:v>
                </c:pt>
                <c:pt idx="122">
                  <c:v>279.257341398915</c:v>
                </c:pt>
                <c:pt idx="123">
                  <c:v>250.85145177915703</c:v>
                </c:pt>
                <c:pt idx="124">
                  <c:v>221.82569425891279</c:v>
                </c:pt>
                <c:pt idx="125">
                  <c:v>192.480134410375</c:v>
                </c:pt>
                <c:pt idx="126">
                  <c:v>163.11623374096888</c:v>
                </c:pt>
                <c:pt idx="127">
                  <c:v>134.0335379328549</c:v>
                </c:pt>
                <c:pt idx="128">
                  <c:v>105.52640173727114</c:v>
                </c:pt>
                <c:pt idx="129">
                  <c:v>77.880787659050014</c:v>
                </c:pt>
                <c:pt idx="130">
                  <c:v>51.37117460493662</c:v>
                </c:pt>
                <c:pt idx="131">
                  <c:v>26.257611288525915</c:v>
                </c:pt>
                <c:pt idx="132">
                  <c:v>2.7829474014877209</c:v>
                </c:pt>
                <c:pt idx="133">
                  <c:v>18.829726603122964</c:v>
                </c:pt>
                <c:pt idx="134">
                  <c:v>38.379402788293824</c:v>
                </c:pt>
                <c:pt idx="135">
                  <c:v>55.689216587236068</c:v>
                </c:pt>
                <c:pt idx="136">
                  <c:v>70.608222884097756</c:v>
                </c:pt>
                <c:pt idx="137">
                  <c:v>83.012868358008078</c:v>
                </c:pt>
                <c:pt idx="138">
                  <c:v>92.808144727155948</c:v>
                </c:pt>
                <c:pt idx="139">
                  <c:v>99.928411299637929</c:v>
                </c:pt>
                <c:pt idx="140">
                  <c:v>104.33787913319755</c:v>
                </c:pt>
                <c:pt idx="141">
                  <c:v>106.03075308051852</c:v>
                </c:pt>
                <c:pt idx="142">
                  <c:v>105.03103200336454</c:v>
                </c:pt>
                <c:pt idx="143">
                  <c:v>101.39197143014138</c:v>
                </c:pt>
                <c:pt idx="144">
                  <c:v>95.195216860236698</c:v>
                </c:pt>
                <c:pt idx="145">
                  <c:v>86.549619738363432</c:v>
                </c:pt>
                <c:pt idx="146">
                  <c:v>75.589751788067602</c:v>
                </c:pt>
                <c:pt idx="147">
                  <c:v>62.474136862382927</c:v>
                </c:pt>
                <c:pt idx="148">
                  <c:v>47.38322270055513</c:v>
                </c:pt>
                <c:pt idx="149">
                  <c:v>30.517117934919437</c:v>
                </c:pt>
                <c:pt idx="150">
                  <c:v>12.093122336809445</c:v>
                </c:pt>
                <c:pt idx="151">
                  <c:v>7.6569194060110046</c:v>
                </c:pt>
                <c:pt idx="152">
                  <c:v>28.489408152240927</c:v>
                </c:pt>
                <c:pt idx="153">
                  <c:v>50.151891236684961</c:v>
                </c:pt>
                <c:pt idx="154">
                  <c:v>72.386038955536407</c:v>
                </c:pt>
                <c:pt idx="155">
                  <c:v>94.930660979286486</c:v>
                </c:pt>
                <c:pt idx="156">
                  <c:v>117.52472677663556</c:v>
                </c:pt>
                <c:pt idx="157">
                  <c:v>139.91035427506574</c:v>
                </c:pt>
                <c:pt idx="158">
                  <c:v>161.83573155425447</c:v>
                </c:pt>
                <c:pt idx="159">
                  <c:v>183.05793735954492</c:v>
                </c:pt>
                <c:pt idx="160">
                  <c:v>203.34562762144961</c:v>
                </c:pt>
                <c:pt idx="161">
                  <c:v>222.48155695594565</c:v>
                </c:pt>
                <c:pt idx="162">
                  <c:v>240.26490627680528</c:v>
                </c:pt>
                <c:pt idx="163">
                  <c:v>256.51339014860088</c:v>
                </c:pt>
                <c:pt idx="164">
                  <c:v>271.06512031646315</c:v>
                </c:pt>
                <c:pt idx="165">
                  <c:v>283.78020493165246</c:v>
                </c:pt>
                <c:pt idx="166">
                  <c:v>294.54206631253618</c:v>
                </c:pt>
                <c:pt idx="167">
                  <c:v>303.25846359806712</c:v>
                </c:pt>
                <c:pt idx="168">
                  <c:v>309.8622103221216</c:v>
                </c:pt>
                <c:pt idx="169">
                  <c:v>314.31158071725184</c:v>
                </c:pt>
                <c:pt idx="170">
                  <c:v>316.59040239928703</c:v>
                </c:pt>
                <c:pt idx="171">
                  <c:v>316.70783694280806</c:v>
                </c:pt>
                <c:pt idx="172">
                  <c:v>314.69785368473401</c:v>
                </c:pt>
                <c:pt idx="173">
                  <c:v>310.61840584231925</c:v>
                </c:pt>
                <c:pt idx="174">
                  <c:v>304.55032165702926</c:v>
                </c:pt>
                <c:pt idx="175">
                  <c:v>296.59592673276046</c:v>
                </c:pt>
                <c:pt idx="176">
                  <c:v>286.87741698353312</c:v>
                </c:pt>
                <c:pt idx="177">
                  <c:v>275.53500460243544</c:v>
                </c:pt>
                <c:pt idx="178">
                  <c:v>262.7248621737117</c:v>
                </c:pt>
                <c:pt idx="179">
                  <c:v>248.61689244036023</c:v>
                </c:pt>
                <c:pt idx="180">
                  <c:v>233.39235328124619</c:v>
                </c:pt>
                <c:pt idx="181">
                  <c:v>217.24136911972187</c:v>
                </c:pt>
                <c:pt idx="182">
                  <c:v>200.36036125962576</c:v>
                </c:pt>
                <c:pt idx="183">
                  <c:v>182.94943050893622</c:v>
                </c:pt>
                <c:pt idx="184">
                  <c:v>165.20972589572614</c:v>
                </c:pt>
                <c:pt idx="185">
                  <c:v>147.34083330009204</c:v>
                </c:pt>
                <c:pt idx="186">
                  <c:v>129.53821741942394</c:v>
                </c:pt>
                <c:pt idx="187">
                  <c:v>111.99074965777427</c:v>
                </c:pt>
                <c:pt idx="188">
                  <c:v>94.878353293671836</c:v>
                </c:pt>
                <c:pt idx="189">
                  <c:v>78.369795649868053</c:v>
                </c:pt>
                <c:pt idx="190">
                  <c:v>62.620654983529171</c:v>
                </c:pt>
                <c:pt idx="191">
                  <c:v>47.771487461387366</c:v>
                </c:pt>
                <c:pt idx="192">
                  <c:v>33.94621691055589</c:v>
                </c:pt>
                <c:pt idx="193">
                  <c:v>21.250767075617365</c:v>
                </c:pt>
                <c:pt idx="194">
                  <c:v>9.7719529031078114</c:v>
                </c:pt>
                <c:pt idx="195">
                  <c:v>0.42335604417329087</c:v>
                </c:pt>
                <c:pt idx="196">
                  <c:v>9.2887905255931766</c:v>
                </c:pt>
                <c:pt idx="197">
                  <c:v>16.798749102793913</c:v>
                </c:pt>
                <c:pt idx="198">
                  <c:v>22.948376131431779</c:v>
                </c:pt>
                <c:pt idx="199">
                  <c:v>27.753252042531049</c:v>
                </c:pt>
                <c:pt idx="200">
                  <c:v>31.2488014783018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32A6-4842-9670-C3E9BD593DE7}"/>
            </c:ext>
          </c:extLst>
        </c:ser>
        <c:ser>
          <c:idx val="86"/>
          <c:order val="86"/>
          <c:tx>
            <c:strRef>
              <c:f>'1.f4(x,y)'!$A$103</c:f>
              <c:strCache>
                <c:ptCount val="1"/>
                <c:pt idx="0">
                  <c:v>8,6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03:$GT$103</c:f>
              <c:numCache>
                <c:formatCode>General</c:formatCode>
                <c:ptCount val="201"/>
                <c:pt idx="0">
                  <c:v>68.605022383106871</c:v>
                </c:pt>
                <c:pt idx="1">
                  <c:v>60.817829418524752</c:v>
                </c:pt>
                <c:pt idx="2">
                  <c:v>52.325528101219682</c:v>
                </c:pt>
                <c:pt idx="3">
                  <c:v>43.263262010364173</c:v>
                </c:pt>
                <c:pt idx="4">
                  <c:v>33.778867077126627</c:v>
                </c:pt>
                <c:pt idx="5">
                  <c:v>24.030931860952307</c:v>
                </c:pt>
                <c:pt idx="6">
                  <c:v>14.18668709331015</c:v>
                </c:pt>
                <c:pt idx="7">
                  <c:v>4.4197523265453773</c:v>
                </c:pt>
                <c:pt idx="8">
                  <c:v>5.092230543779463</c:v>
                </c:pt>
                <c:pt idx="9">
                  <c:v>14.170045568170018</c:v>
                </c:pt>
                <c:pt idx="10">
                  <c:v>22.635400385814915</c:v>
                </c:pt>
                <c:pt idx="11">
                  <c:v>30.313440035691404</c:v>
                </c:pt>
                <c:pt idx="12">
                  <c:v>37.035243450222659</c:v>
                </c:pt>
                <c:pt idx="13">
                  <c:v>42.640269273147915</c:v>
                </c:pt>
                <c:pt idx="14">
                  <c:v>46.978718197499447</c:v>
                </c:pt>
                <c:pt idx="15">
                  <c:v>49.913779993095297</c:v>
                </c:pt>
                <c:pt idx="16">
                  <c:v>51.323734773209971</c:v>
                </c:pt>
                <c:pt idx="17">
                  <c:v>51.103879819530086</c:v>
                </c:pt>
                <c:pt idx="18">
                  <c:v>49.168255420793237</c:v>
                </c:pt>
                <c:pt idx="19">
                  <c:v>45.451145656806908</c:v>
                </c:pt>
                <c:pt idx="20">
                  <c:v>39.90833284484124</c:v>
                </c:pt>
                <c:pt idx="21">
                  <c:v>32.518087424905083</c:v>
                </c:pt>
                <c:pt idx="22">
                  <c:v>23.28187835602423</c:v>
                </c:pt>
                <c:pt idx="23">
                  <c:v>12.224792586349174</c:v>
                </c:pt>
                <c:pt idx="24">
                  <c:v>0.60434419762993985</c:v>
                </c:pt>
                <c:pt idx="25">
                  <c:v>15.133149588483823</c:v>
                </c:pt>
                <c:pt idx="26">
                  <c:v>31.266169478501912</c:v>
                </c:pt>
                <c:pt idx="27">
                  <c:v>48.885662498262533</c:v>
                </c:pt>
                <c:pt idx="28">
                  <c:v>67.852676500194789</c:v>
                </c:pt>
                <c:pt idx="29">
                  <c:v>88.008406007913564</c:v>
                </c:pt>
                <c:pt idx="30">
                  <c:v>109.1758159729503</c:v>
                </c:pt>
                <c:pt idx="31">
                  <c:v>131.16151377278058</c:v>
                </c:pt>
                <c:pt idx="32">
                  <c:v>153.75784818994782</c:v>
                </c:pt>
                <c:pt idx="33">
                  <c:v>176.74521117118698</c:v>
                </c:pt>
                <c:pt idx="34">
                  <c:v>199.89451551425068</c:v>
                </c:pt>
                <c:pt idx="35">
                  <c:v>222.96981930158617</c:v>
                </c:pt>
                <c:pt idx="36">
                  <c:v>245.73106592315384</c:v>
                </c:pt>
                <c:pt idx="37">
                  <c:v>267.93690693025974</c:v>
                </c:pt>
                <c:pt idx="38">
                  <c:v>289.34757375850438</c:v>
                </c:pt>
                <c:pt idx="39">
                  <c:v>309.72776356619352</c:v>
                </c:pt>
                <c:pt idx="40">
                  <c:v>328.84950406520863</c:v>
                </c:pt>
                <c:pt idx="41">
                  <c:v>346.49496227965852</c:v>
                </c:pt>
                <c:pt idx="42">
                  <c:v>362.45916265371585</c:v>
                </c:pt>
                <c:pt idx="43">
                  <c:v>376.5525808388013</c:v>
                </c:pt>
                <c:pt idx="44">
                  <c:v>388.60358081150321</c:v>
                </c:pt>
                <c:pt idx="45">
                  <c:v>398.46066469211769</c:v>
                </c:pt>
                <c:pt idx="46">
                  <c:v>405.99450672946602</c:v>
                </c:pt>
                <c:pt idx="47">
                  <c:v>411.09974536611935</c:v>
                </c:pt>
                <c:pt idx="48">
                  <c:v>413.69651007049578</c:v>
                </c:pt>
                <c:pt idx="49">
                  <c:v>413.73166268573857</c:v>
                </c:pt>
                <c:pt idx="50">
                  <c:v>411.17973636352957</c:v>
                </c:pt>
                <c:pt idx="51">
                  <c:v>406.04355868465836</c:v>
                </c:pt>
                <c:pt idx="52">
                  <c:v>398.35454927524222</c:v>
                </c:pt>
                <c:pt idx="53">
                  <c:v>388.17268606383141</c:v>
                </c:pt>
                <c:pt idx="54">
                  <c:v>375.58613824451368</c:v>
                </c:pt>
                <c:pt idx="55">
                  <c:v>360.71056796778163</c:v>
                </c:pt>
                <c:pt idx="56">
                  <c:v>343.68810672706081</c:v>
                </c:pt>
                <c:pt idx="57">
                  <c:v>324.68601629725146</c:v>
                </c:pt>
                <c:pt idx="58">
                  <c:v>303.89504786583603</c:v>
                </c:pt>
                <c:pt idx="59">
                  <c:v>281.52751663170545</c:v>
                </c:pt>
                <c:pt idx="60">
                  <c:v>257.81511258823593</c:v>
                </c:pt>
                <c:pt idx="61">
                  <c:v>233.00647141392008</c:v>
                </c:pt>
                <c:pt idx="62">
                  <c:v>207.36453232742991</c:v>
                </c:pt>
                <c:pt idx="63">
                  <c:v>181.16371238892089</c:v>
                </c:pt>
                <c:pt idx="64">
                  <c:v>154.68692901391279</c:v>
                </c:pt>
                <c:pt idx="65">
                  <c:v>128.22250438244106</c:v>
                </c:pt>
                <c:pt idx="66">
                  <c:v>102.06098695089217</c:v>
                </c:pt>
                <c:pt idx="67">
                  <c:v>76.491926388263579</c:v>
                </c:pt>
                <c:pt idx="68">
                  <c:v>51.800638948502048</c:v>
                </c:pt>
                <c:pt idx="69">
                  <c:v>28.265000547160628</c:v>
                </c:pt>
                <c:pt idx="70">
                  <c:v>6.1523046300343189</c:v>
                </c:pt>
                <c:pt idx="71">
                  <c:v>14.283778694994751</c:v>
                </c:pt>
                <c:pt idx="72">
                  <c:v>32.806106837416742</c:v>
                </c:pt>
                <c:pt idx="73">
                  <c:v>49.19679825290013</c:v>
                </c:pt>
                <c:pt idx="74">
                  <c:v>63.259763224248658</c:v>
                </c:pt>
                <c:pt idx="75">
                  <c:v>74.823002042044962</c:v>
                </c:pt>
                <c:pt idx="76">
                  <c:v>83.740643331454379</c:v>
                </c:pt>
                <c:pt idx="77">
                  <c:v>89.894698194804988</c:v>
                </c:pt>
                <c:pt idx="78">
                  <c:v>93.196509053108258</c:v>
                </c:pt>
                <c:pt idx="79">
                  <c:v>93.587875536344924</c:v>
                </c:pt>
                <c:pt idx="80">
                  <c:v>91.041843451831497</c:v>
                </c:pt>
                <c:pt idx="81">
                  <c:v>85.563146709478204</c:v>
                </c:pt>
                <c:pt idx="82">
                  <c:v>77.1882960573855</c:v>
                </c:pt>
                <c:pt idx="83">
                  <c:v>65.985312534633735</c:v>
                </c:pt>
                <c:pt idx="84">
                  <c:v>52.053107632976598</c:v>
                </c:pt>
                <c:pt idx="85">
                  <c:v>35.52051622770545</c:v>
                </c:pt>
                <c:pt idx="86">
                  <c:v>16.54499234265662</c:v>
                </c:pt>
                <c:pt idx="87">
                  <c:v>4.6890182917017293</c:v>
                </c:pt>
                <c:pt idx="88">
                  <c:v>27.972011190504375</c:v>
                </c:pt>
                <c:pt idx="89">
                  <c:v>53.071640342883086</c:v>
                </c:pt>
                <c:pt idx="90">
                  <c:v>79.735195186364777</c:v>
                </c:pt>
                <c:pt idx="91">
                  <c:v>107.69230978131395</c:v>
                </c:pt>
                <c:pt idx="92">
                  <c:v>136.65787393928551</c:v>
                </c:pt>
                <c:pt idx="93">
                  <c:v>166.33511370626653</c:v>
                </c:pt>
                <c:pt idx="94">
                  <c:v>196.41880662386842</c:v>
                </c:pt>
                <c:pt idx="95">
                  <c:v>226.59859561185999</c:v>
                </c:pt>
                <c:pt idx="96">
                  <c:v>256.56236415259031</c:v>
                </c:pt>
                <c:pt idx="97">
                  <c:v>285.99963472564434</c:v>
                </c:pt>
                <c:pt idx="98">
                  <c:v>314.60495214815421</c:v>
                </c:pt>
                <c:pt idx="99">
                  <c:v>342.08121362616123</c:v>
                </c:pt>
                <c:pt idx="100">
                  <c:v>368.1429079136808</c:v>
                </c:pt>
                <c:pt idx="101">
                  <c:v>392.51922700185406</c:v>
                </c:pt>
                <c:pt idx="102">
                  <c:v>414.95701520898001</c:v>
                </c:pt>
                <c:pt idx="103">
                  <c:v>435.22352239645369</c:v>
                </c:pt>
                <c:pt idx="104">
                  <c:v>453.10893027416813</c:v>
                </c:pt>
                <c:pt idx="105">
                  <c:v>468.42862335573398</c:v>
                </c:pt>
                <c:pt idx="106">
                  <c:v>481.02517904866158</c:v>
                </c:pt>
                <c:pt idx="107">
                  <c:v>490.77005458341915</c:v>
                </c:pt>
                <c:pt idx="108">
                  <c:v>497.56495196047382</c:v>
                </c:pt>
                <c:pt idx="109">
                  <c:v>501.34284578557879</c:v>
                </c:pt>
                <c:pt idx="110">
                  <c:v>502.06866272765382</c:v>
                </c:pt>
                <c:pt idx="111">
                  <c:v>499.7396053255984</c:v>
                </c:pt>
                <c:pt idx="112">
                  <c:v>494.38511694375063</c:v>
                </c:pt>
                <c:pt idx="113">
                  <c:v>486.06648878301962</c:v>
                </c:pt>
                <c:pt idx="114">
                  <c:v>474.87611394812984</c:v>
                </c:pt>
                <c:pt idx="115">
                  <c:v>460.93639760326346</c:v>
                </c:pt>
                <c:pt idx="116">
                  <c:v>444.39833617177004</c:v>
                </c:pt>
                <c:pt idx="117">
                  <c:v>425.43978230489023</c:v>
                </c:pt>
                <c:pt idx="118">
                  <c:v>404.26341591581598</c:v>
                </c:pt>
                <c:pt idx="119">
                  <c:v>381.09444490743346</c:v>
                </c:pt>
                <c:pt idx="120">
                  <c:v>356.17806227611675</c:v>
                </c:pt>
                <c:pt idx="121">
                  <c:v>329.77668901462948</c:v>
                </c:pt>
                <c:pt idx="122">
                  <c:v>302.16703463286359</c:v>
                </c:pt>
                <c:pt idx="123">
                  <c:v>273.63700913822879</c:v>
                </c:pt>
                <c:pt idx="124">
                  <c:v>244.48252194479528</c:v>
                </c:pt>
                <c:pt idx="125">
                  <c:v>215.00420439321871</c:v>
                </c:pt>
                <c:pt idx="126">
                  <c:v>185.50409334843269</c:v>
                </c:pt>
                <c:pt idx="127">
                  <c:v>156.2823136903701</c:v>
                </c:pt>
                <c:pt idx="128">
                  <c:v>127.63379742115232</c:v>
                </c:pt>
                <c:pt idx="129">
                  <c:v>99.845076581906113</c:v>
                </c:pt>
                <c:pt idx="130">
                  <c:v>73.191186210463627</c:v>
                </c:pt>
                <c:pt idx="131">
                  <c:v>47.932712189621462</c:v>
                </c:pt>
                <c:pt idx="132">
                  <c:v>24.313017051148716</c:v>
                </c:pt>
                <c:pt idx="133">
                  <c:v>2.5556746349684394</c:v>
                </c:pt>
                <c:pt idx="134">
                  <c:v>17.137858018111963</c:v>
                </c:pt>
                <c:pt idx="135">
                  <c:v>34.59030600787829</c:v>
                </c:pt>
                <c:pt idx="136">
                  <c:v>49.650356755338755</c:v>
                </c:pt>
                <c:pt idx="137">
                  <c:v>62.194136018338611</c:v>
                </c:pt>
                <c:pt idx="138">
                  <c:v>72.126364342177922</c:v>
                </c:pt>
                <c:pt idx="139">
                  <c:v>79.381182319929607</c:v>
                </c:pt>
                <c:pt idx="140">
                  <c:v>83.92263693750678</c:v>
                </c:pt>
                <c:pt idx="141">
                  <c:v>85.744825258307529</c:v>
                </c:pt>
                <c:pt idx="142">
                  <c:v>84.871695714349656</c:v>
                </c:pt>
                <c:pt idx="143">
                  <c:v>81.356511267710104</c:v>
                </c:pt>
                <c:pt idx="144">
                  <c:v>75.280982640589968</c:v>
                </c:pt>
                <c:pt idx="145">
                  <c:v>66.754083637973054</c:v>
                </c:pt>
                <c:pt idx="146">
                  <c:v>55.910564258550437</c:v>
                </c:pt>
                <c:pt idx="147">
                  <c:v>42.909180764108619</c:v>
                </c:pt>
                <c:pt idx="148">
                  <c:v>27.930665114102471</c:v>
                </c:pt>
                <c:pt idx="149">
                  <c:v>11.1754591326983</c:v>
                </c:pt>
                <c:pt idx="150">
                  <c:v>7.1387585744598345</c:v>
                </c:pt>
                <c:pt idx="151">
                  <c:v>26.77972262800554</c:v>
                </c:pt>
                <c:pt idx="152">
                  <c:v>47.503375541154561</c:v>
                </c:pt>
                <c:pt idx="153">
                  <c:v>69.056773228984156</c:v>
                </c:pt>
                <c:pt idx="154">
                  <c:v>91.181066403819543</c:v>
                </c:pt>
                <c:pt idx="155">
                  <c:v>113.61452217965349</c:v>
                </c:pt>
                <c:pt idx="156">
                  <c:v>136.09554991710269</c:v>
                </c:pt>
                <c:pt idx="157">
                  <c:v>158.36569548039517</c:v>
                </c:pt>
                <c:pt idx="158">
                  <c:v>180.17256864665083</c:v>
                </c:pt>
                <c:pt idx="159">
                  <c:v>201.27266939755992</c:v>
                </c:pt>
                <c:pt idx="160">
                  <c:v>221.43408022170161</c:v>
                </c:pt>
                <c:pt idx="161">
                  <c:v>240.43899334448142</c:v>
                </c:pt>
                <c:pt idx="162">
                  <c:v>258.08604395968297</c:v>
                </c:pt>
                <c:pt idx="163">
                  <c:v>274.19242303512573</c:v>
                </c:pt>
                <c:pt idx="164">
                  <c:v>288.5957460740301</c:v>
                </c:pt>
                <c:pt idx="165">
                  <c:v>301.15565729887294</c:v>
                </c:pt>
                <c:pt idx="166">
                  <c:v>311.75515204778827</c:v>
                </c:pt>
                <c:pt idx="167">
                  <c:v>320.30160369429115</c:v>
                </c:pt>
                <c:pt idx="168">
                  <c:v>326.72748507605638</c:v>
                </c:pt>
                <c:pt idx="169">
                  <c:v>330.99077820279496</c:v>
                </c:pt>
                <c:pt idx="170">
                  <c:v>333.07506986064851</c:v>
                </c:pt>
                <c:pt idx="171">
                  <c:v>332.9893345939555</c:v>
                </c:pt>
                <c:pt idx="172">
                  <c:v>330.76741037758154</c:v>
                </c:pt>
                <c:pt idx="173">
                  <c:v>326.46717604744299</c:v>
                </c:pt>
                <c:pt idx="174">
                  <c:v>320.16944318757618</c:v>
                </c:pt>
                <c:pt idx="175">
                  <c:v>311.9765786347931</c:v>
                </c:pt>
                <c:pt idx="176">
                  <c:v>302.01087701438843</c:v>
                </c:pt>
                <c:pt idx="177">
                  <c:v>290.41270572279342</c:v>
                </c:pt>
                <c:pt idx="178">
                  <c:v>277.33844748892341</c:v>
                </c:pt>
                <c:pt idx="179">
                  <c:v>262.95826804207945</c:v>
                </c:pt>
                <c:pt idx="180">
                  <c:v>247.45373846138941</c:v>
                </c:pt>
                <c:pt idx="181">
                  <c:v>231.01534345503438</c:v>
                </c:pt>
                <c:pt idx="182">
                  <c:v>213.83990809640105</c:v>
                </c:pt>
                <c:pt idx="183">
                  <c:v>196.12797641340325</c:v>
                </c:pt>
                <c:pt idx="184">
                  <c:v>178.08117567592984</c:v>
                </c:pt>
                <c:pt idx="185">
                  <c:v>159.89960024933947</c:v>
                </c:pt>
                <c:pt idx="186">
                  <c:v>141.77924847911387</c:v>
                </c:pt>
                <c:pt idx="187">
                  <c:v>123.90954524819146</c:v>
                </c:pt>
                <c:pt idx="188">
                  <c:v>106.47098161460308</c:v>
                </c:pt>
                <c:pt idx="189">
                  <c:v>89.632901308153336</c:v>
                </c:pt>
                <c:pt idx="190">
                  <c:v>73.55146186134391</c:v>
                </c:pt>
                <c:pt idx="191">
                  <c:v>58.367795796597115</c:v>
                </c:pt>
                <c:pt idx="192">
                  <c:v>44.206394618315436</c:v>
                </c:pt>
                <c:pt idx="193">
                  <c:v>31.17373539792597</c:v>
                </c:pt>
                <c:pt idx="194">
                  <c:v>19.357166529705633</c:v>
                </c:pt>
                <c:pt idx="195">
                  <c:v>8.8240658150576063</c:v>
                </c:pt>
                <c:pt idx="196">
                  <c:v>0.37871955407085822</c:v>
                </c:pt>
                <c:pt idx="197">
                  <c:v>8.2251452508281364</c:v>
                </c:pt>
                <c:pt idx="198">
                  <c:v>14.709952230393119</c:v>
                </c:pt>
                <c:pt idx="199">
                  <c:v>19.848361041973071</c:v>
                </c:pt>
                <c:pt idx="200">
                  <c:v>23.675483560441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32A6-4842-9670-C3E9BD593DE7}"/>
            </c:ext>
          </c:extLst>
        </c:ser>
        <c:ser>
          <c:idx val="87"/>
          <c:order val="87"/>
          <c:tx>
            <c:strRef>
              <c:f>'1.f4(x,y)'!$A$104</c:f>
              <c:strCache>
                <c:ptCount val="1"/>
                <c:pt idx="0">
                  <c:v>8,7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04:$GT$104</c:f>
              <c:numCache>
                <c:formatCode>General</c:formatCode>
                <c:ptCount val="201"/>
                <c:pt idx="0">
                  <c:v>76.077472125607656</c:v>
                </c:pt>
                <c:pt idx="1">
                  <c:v>68.514676977180244</c:v>
                </c:pt>
                <c:pt idx="2">
                  <c:v>60.244515063448056</c:v>
                </c:pt>
                <c:pt idx="3">
                  <c:v>51.402663232906548</c:v>
                </c:pt>
                <c:pt idx="4">
                  <c:v>42.137479975770162</c:v>
                </c:pt>
                <c:pt idx="5">
                  <c:v>32.608060479015862</c:v>
                </c:pt>
                <c:pt idx="6">
                  <c:v>22.98212110807518</c:v>
                </c:pt>
                <c:pt idx="7">
                  <c:v>13.433741203392795</c:v>
                </c:pt>
                <c:pt idx="8">
                  <c:v>4.1409920087168963</c:v>
                </c:pt>
                <c:pt idx="9">
                  <c:v>4.7165159080915231</c:v>
                </c:pt>
                <c:pt idx="10">
                  <c:v>12.960134240569706</c:v>
                </c:pt>
                <c:pt idx="11">
                  <c:v>20.414694311250063</c:v>
                </c:pt>
                <c:pt idx="12">
                  <c:v>26.911006699868505</c:v>
                </c:pt>
                <c:pt idx="13">
                  <c:v>32.288309742525897</c:v>
                </c:pt>
                <c:pt idx="14">
                  <c:v>36.396634070906153</c:v>
                </c:pt>
                <c:pt idx="15">
                  <c:v>39.099051338965751</c:v>
                </c:pt>
                <c:pt idx="16">
                  <c:v>40.273776669779082</c:v>
                </c:pt>
                <c:pt idx="17">
                  <c:v>39.816096129854657</c:v>
                </c:pt>
                <c:pt idx="18">
                  <c:v>37.640092679832321</c:v>
                </c:pt>
                <c:pt idx="19">
                  <c:v>33.680146532138693</c:v>
                </c:pt>
                <c:pt idx="20">
                  <c:v>27.892188636854499</c:v>
                </c:pt>
                <c:pt idx="21">
                  <c:v>20.254689081900786</c:v>
                </c:pt>
                <c:pt idx="22">
                  <c:v>10.769365494501121</c:v>
                </c:pt>
                <c:pt idx="23">
                  <c:v>0.53839997332097989</c:v>
                </c:pt>
                <c:pt idx="24">
                  <c:v>13.619442845106704</c:v>
                </c:pt>
                <c:pt idx="25">
                  <c:v>28.401001722439776</c:v>
                </c:pt>
                <c:pt idx="26">
                  <c:v>44.787207092357029</c:v>
                </c:pt>
                <c:pt idx="27">
                  <c:v>62.659869916510488</c:v>
                </c:pt>
                <c:pt idx="28">
                  <c:v>81.879562587689236</c:v>
                </c:pt>
                <c:pt idx="29">
                  <c:v>102.28698112978998</c:v>
                </c:pt>
                <c:pt idx="30">
                  <c:v>123.70457393539216</c:v>
                </c:pt>
                <c:pt idx="31">
                  <c:v>145.93841892507194</c:v>
                </c:pt>
                <c:pt idx="32">
                  <c:v>168.78032781668406</c:v>
                </c:pt>
                <c:pt idx="33">
                  <c:v>192.01015325065865</c:v>
                </c:pt>
                <c:pt idx="34">
                  <c:v>215.39827186539733</c:v>
                </c:pt>
                <c:pt idx="35">
                  <c:v>238.70821408807745</c:v>
                </c:pt>
                <c:pt idx="36">
                  <c:v>261.69940942962762</c:v>
                </c:pt>
                <c:pt idx="37">
                  <c:v>284.13001447306948</c:v>
                </c:pt>
                <c:pt idx="38">
                  <c:v>305.75978954202606</c:v>
                </c:pt>
                <c:pt idx="39">
                  <c:v>326.35298924632787</c:v>
                </c:pt>
                <c:pt idx="40">
                  <c:v>345.68123173468121</c:v>
                </c:pt>
                <c:pt idx="41">
                  <c:v>363.52631154553967</c:v>
                </c:pt>
                <c:pt idx="42">
                  <c:v>379.68292143669464</c:v>
                </c:pt>
                <c:pt idx="43">
                  <c:v>393.96124948655944</c:v>
                </c:pt>
                <c:pt idx="44">
                  <c:v>406.18941908542394</c:v>
                </c:pt>
                <c:pt idx="45">
                  <c:v>416.21574115785296</c:v>
                </c:pt>
                <c:pt idx="46">
                  <c:v>423.910750057869</c:v>
                </c:pt>
                <c:pt idx="47">
                  <c:v>429.16899703195844</c:v>
                </c:pt>
                <c:pt idx="48">
                  <c:v>431.91057792240406</c:v>
                </c:pt>
                <c:pt idx="49">
                  <c:v>432.08237485214408</c:v>
                </c:pt>
                <c:pt idx="50">
                  <c:v>429.65899495595636</c:v>
                </c:pt>
                <c:pt idx="51">
                  <c:v>424.64339276181329</c:v>
                </c:pt>
                <c:pt idx="52">
                  <c:v>417.06716653868722</c:v>
                </c:pt>
                <c:pt idx="53">
                  <c:v>406.99052276871544</c:v>
                </c:pt>
                <c:pt idx="54">
                  <c:v>394.50190682667295</c:v>
                </c:pt>
                <c:pt idx="55">
                  <c:v>379.71730191133349</c:v>
                </c:pt>
                <c:pt idx="56">
                  <c:v>362.77920222418942</c:v>
                </c:pt>
                <c:pt idx="57">
                  <c:v>343.85527028393437</c:v>
                </c:pt>
                <c:pt idx="58">
                  <c:v>323.13669205347134</c:v>
                </c:pt>
                <c:pt idx="59">
                  <c:v>300.83624719460607</c:v>
                </c:pt>
                <c:pt idx="60">
                  <c:v>277.18611521036502</c:v>
                </c:pt>
                <c:pt idx="61">
                  <c:v>252.43544144460697</c:v>
                </c:pt>
                <c:pt idx="62">
                  <c:v>226.84768984467851</c:v>
                </c:pt>
                <c:pt idx="63">
                  <c:v>200.69781201980257</c:v>
                </c:pt>
                <c:pt idx="64">
                  <c:v>174.26926441392177</c:v>
                </c:pt>
                <c:pt idx="65">
                  <c:v>147.8509073290557</c:v>
                </c:pt>
                <c:pt idx="66">
                  <c:v>121.7338210603998</c:v>
                </c:pt>
                <c:pt idx="67">
                  <c:v>96.208075518627197</c:v>
                </c:pt>
                <c:pt idx="68">
                  <c:v>71.55949040414437</c:v>
                </c:pt>
                <c:pt idx="69">
                  <c:v>48.066423253477673</c:v>
                </c:pt>
                <c:pt idx="70">
                  <c:v>25.996622495711261</c:v>
                </c:pt>
                <c:pt idx="71">
                  <c:v>5.6041820382896796</c:v>
                </c:pt>
                <c:pt idx="72">
                  <c:v>12.873367146906659</c:v>
                </c:pt>
                <c:pt idx="73">
                  <c:v>29.217794432945809</c:v>
                </c:pt>
                <c:pt idx="74">
                  <c:v>43.232703806719158</c:v>
                </c:pt>
                <c:pt idx="75">
                  <c:v>54.745835109992605</c:v>
                </c:pt>
                <c:pt idx="76">
                  <c:v>63.611104968528828</c:v>
                </c:pt>
                <c:pt idx="77">
                  <c:v>69.710363052895275</c:v>
                </c:pt>
                <c:pt idx="78">
                  <c:v>72.954842532957613</c:v>
                </c:pt>
                <c:pt idx="79">
                  <c:v>73.28628705976692</c:v>
                </c:pt>
                <c:pt idx="80">
                  <c:v>70.677740293249158</c:v>
                </c:pt>
                <c:pt idx="81">
                  <c:v>65.133987848919247</c:v>
                </c:pt>
                <c:pt idx="82">
                  <c:v>56.691645516851992</c:v>
                </c:pt>
                <c:pt idx="83">
                  <c:v>45.418891664927386</c:v>
                </c:pt>
                <c:pt idx="84">
                  <c:v>31.414845828546436</c:v>
                </c:pt>
                <c:pt idx="85">
                  <c:v>14.808599562792327</c:v>
                </c:pt>
                <c:pt idx="86">
                  <c:v>4.2420903572220494</c:v>
                </c:pt>
                <c:pt idx="87">
                  <c:v>25.552432403257825</c:v>
                </c:pt>
                <c:pt idx="88">
                  <c:v>48.912536701281994</c:v>
                </c:pt>
                <c:pt idx="89">
                  <c:v>74.0896361105426</c:v>
                </c:pt>
                <c:pt idx="90">
                  <c:v>100.83056740575749</c:v>
                </c:pt>
                <c:pt idx="91">
                  <c:v>128.86448497441395</c:v>
                </c:pt>
                <c:pt idx="92">
                  <c:v>157.90577673785438</c:v>
                </c:pt>
                <c:pt idx="93">
                  <c:v>187.6571496492389</c:v>
                </c:pt>
                <c:pt idx="94">
                  <c:v>217.8128501413419</c:v>
                </c:pt>
                <c:pt idx="95">
                  <c:v>248.06198331574871</c:v>
                </c:pt>
                <c:pt idx="96">
                  <c:v>278.09189350098001</c:v>
                </c:pt>
                <c:pt idx="97">
                  <c:v>307.59156807419447</c:v>
                </c:pt>
                <c:pt idx="98">
                  <c:v>336.25502614806607</c:v>
                </c:pt>
                <c:pt idx="99">
                  <c:v>363.78465387481236</c:v>
                </c:pt>
                <c:pt idx="100">
                  <c:v>389.89444871153916</c:v>
                </c:pt>
                <c:pt idx="101">
                  <c:v>414.31313601826866</c:v>
                </c:pt>
                <c:pt idx="102">
                  <c:v>436.7871228103964</c:v>
                </c:pt>
                <c:pt idx="103">
                  <c:v>457.08325534401416</c:v>
                </c:pt>
                <c:pt idx="104">
                  <c:v>474.99134945400368</c:v>
                </c:pt>
                <c:pt idx="105">
                  <c:v>490.32646516495799</c:v>
                </c:pt>
                <c:pt idx="106">
                  <c:v>502.93090002355081</c:v>
                </c:pt>
                <c:pt idx="107">
                  <c:v>512.67587882387124</c:v>
                </c:pt>
                <c:pt idx="108">
                  <c:v>519.46292087689289</c:v>
                </c:pt>
                <c:pt idx="109">
                  <c:v>523.22486967113275</c:v>
                </c:pt>
                <c:pt idx="110">
                  <c:v>523.92657364061438</c:v>
                </c:pt>
                <c:pt idx="111">
                  <c:v>521.56521075337525</c:v>
                </c:pt>
                <c:pt idx="112">
                  <c:v>516.17025371243142</c:v>
                </c:pt>
                <c:pt idx="113">
                  <c:v>507.80307667376718</c:v>
                </c:pt>
                <c:pt idx="114">
                  <c:v>496.55620848471955</c:v>
                </c:pt>
                <c:pt idx="115">
                  <c:v>482.55224148332502</c:v>
                </c:pt>
                <c:pt idx="116">
                  <c:v>465.94240882785084</c:v>
                </c:pt>
                <c:pt idx="117">
                  <c:v>446.9048471001413</c:v>
                </c:pt>
                <c:pt idx="118">
                  <c:v>425.64256450273609</c:v>
                </c:pt>
                <c:pt idx="119">
                  <c:v>402.38113830645676</c:v>
                </c:pt>
                <c:pt idx="120">
                  <c:v>377.36616826359591</c:v>
                </c:pt>
                <c:pt idx="121">
                  <c:v>350.86051544664969</c:v>
                </c:pt>
                <c:pt idx="122">
                  <c:v>323.14135837192435</c:v>
                </c:pt>
                <c:pt idx="123">
                  <c:v>294.49710029376962</c:v>
                </c:pt>
                <c:pt idx="124">
                  <c:v>265.22416318535994</c:v>
                </c:pt>
                <c:pt idx="125">
                  <c:v>235.62370513729905</c:v>
                </c:pt>
                <c:pt idx="126">
                  <c:v>205.99829869220108</c:v>
                </c:pt>
                <c:pt idx="127">
                  <c:v>176.64860798309709</c:v>
                </c:pt>
                <c:pt idx="128">
                  <c:v>147.87010245258614</c:v>
                </c:pt>
                <c:pt idx="129">
                  <c:v>119.94984439972417</c:v>
                </c:pt>
                <c:pt idx="130">
                  <c:v>93.163386639562319</c:v>
                </c:pt>
                <c:pt idx="131">
                  <c:v>67.771815177947047</c:v>
                </c:pt>
                <c:pt idx="132">
                  <c:v>44.018970018463982</c:v>
                </c:pt>
                <c:pt idx="133">
                  <c:v>22.128875050878843</c:v>
                </c:pt>
                <c:pt idx="134">
                  <c:v>2.3034054471185907</c:v>
                </c:pt>
                <c:pt idx="135">
                  <c:v>15.279781858034079</c:v>
                </c:pt>
                <c:pt idx="136">
                  <c:v>30.469032164733076</c:v>
                </c:pt>
                <c:pt idx="137">
                  <c:v>43.140172442041965</c:v>
                </c:pt>
                <c:pt idx="138">
                  <c:v>53.197670763950619</c:v>
                </c:pt>
                <c:pt idx="139">
                  <c:v>60.575464092302951</c:v>
                </c:pt>
                <c:pt idx="140">
                  <c:v>65.237446656480316</c:v>
                </c:pt>
                <c:pt idx="141">
                  <c:v>67.177615164339073</c:v>
                </c:pt>
                <c:pt idx="142">
                  <c:v>66.419871096064625</c:v>
                </c:pt>
                <c:pt idx="143">
                  <c:v>63.017484334738079</c:v>
                </c:pt>
                <c:pt idx="144">
                  <c:v>57.052226327248917</c:v>
                </c:pt>
                <c:pt idx="145">
                  <c:v>48.633184800212483</c:v>
                </c:pt>
                <c:pt idx="146">
                  <c:v>37.895275732627262</c:v>
                </c:pt>
                <c:pt idx="147">
                  <c:v>24.997471766842683</c:v>
                </c:pt>
                <c:pt idx="148">
                  <c:v>10.120769481129061</c:v>
                </c:pt>
                <c:pt idx="149">
                  <c:v>6.5340790872631871</c:v>
                </c:pt>
                <c:pt idx="150">
                  <c:v>24.749042624883721</c:v>
                </c:pt>
                <c:pt idx="151">
                  <c:v>44.291464073977558</c:v>
                </c:pt>
                <c:pt idx="152">
                  <c:v>64.916859212310513</c:v>
                </c:pt>
                <c:pt idx="153">
                  <c:v>86.371826426248091</c:v>
                </c:pt>
                <c:pt idx="154">
                  <c:v>108.39703267761773</c:v>
                </c:pt>
                <c:pt idx="155">
                  <c:v>130.73023994160326</c:v>
                </c:pt>
                <c:pt idx="156">
                  <c:v>153.10933609888136</c:v>
                </c:pt>
                <c:pt idx="157">
                  <c:v>175.27533440306425</c:v>
                </c:pt>
                <c:pt idx="158">
                  <c:v>196.9753062116493</c:v>
                </c:pt>
                <c:pt idx="159">
                  <c:v>217.96521265740841</c:v>
                </c:pt>
                <c:pt idx="160">
                  <c:v>238.01260233470697</c:v>
                </c:pt>
                <c:pt idx="161">
                  <c:v>256.89914386393576</c:v>
                </c:pt>
                <c:pt idx="162">
                  <c:v>274.42296435475072</c:v>
                </c:pt>
                <c:pt idx="163">
                  <c:v>290.40076728833975</c:v>
                </c:pt>
                <c:pt idx="164">
                  <c:v>304.66970614959263</c:v>
                </c:pt>
                <c:pt idx="165">
                  <c:v>317.08899322729121</c:v>
                </c:pt>
                <c:pt idx="166">
                  <c:v>327.54122632624893</c:v>
                </c:pt>
                <c:pt idx="167">
                  <c:v>335.93341965905614</c:v>
                </c:pt>
                <c:pt idx="168">
                  <c:v>342.19772886347579</c:v>
                </c:pt>
                <c:pt idx="169">
                  <c:v>346.2918638796769</c:v>
                </c:pt>
                <c:pt idx="170">
                  <c:v>348.1991872730577</c:v>
                </c:pt>
                <c:pt idx="171">
                  <c:v>347.92849945635157</c:v>
                </c:pt>
                <c:pt idx="172">
                  <c:v>345.51351610182274</c:v>
                </c:pt>
                <c:pt idx="173">
                  <c:v>341.01204679379669</c:v>
                </c:pt>
                <c:pt idx="174">
                  <c:v>334.5048876076691</c:v>
                </c:pt>
                <c:pt idx="175">
                  <c:v>326.09444376951797</c:v>
                </c:pt>
                <c:pt idx="176">
                  <c:v>315.9031018082386</c:v>
                </c:pt>
                <c:pt idx="177">
                  <c:v>304.07137361992631</c:v>
                </c:pt>
                <c:pt idx="178">
                  <c:v>290.75583758543132</c:v>
                </c:pt>
                <c:pt idx="179">
                  <c:v>276.12690428337135</c:v>
                </c:pt>
                <c:pt idx="180">
                  <c:v>260.36643639311876</c:v>
                </c:pt>
                <c:pt idx="181">
                  <c:v>243.66525406045383</c:v>
                </c:pt>
                <c:pt idx="182">
                  <c:v>226.22055828213561</c:v>
                </c:pt>
                <c:pt idx="183">
                  <c:v>208.23330573912148</c:v>
                </c:pt>
                <c:pt idx="184">
                  <c:v>189.90556896092195</c:v>
                </c:pt>
                <c:pt idx="185">
                  <c:v>171.4379157302088</c:v>
                </c:pt>
                <c:pt idx="186">
                  <c:v>153.02684123723873</c:v>
                </c:pt>
                <c:pt idx="187">
                  <c:v>134.86228567287847</c:v>
                </c:pt>
                <c:pt idx="188">
                  <c:v>117.12526871745388</c:v>
                </c:pt>
                <c:pt idx="189">
                  <c:v>99.98567075561219</c:v>
                </c:pt>
                <c:pt idx="190">
                  <c:v>83.600188645167393</c:v>
                </c:pt>
                <c:pt idx="191">
                  <c:v>68.110491515563652</c:v>
                </c:pt>
                <c:pt idx="192">
                  <c:v>53.641599398334797</c:v>
                </c:pt>
                <c:pt idx="193">
                  <c:v>40.300504531280382</c:v>
                </c:pt>
                <c:pt idx="194">
                  <c:v>28.175051966918833</c:v>
                </c:pt>
                <c:pt idx="195">
                  <c:v>17.33309269431885</c:v>
                </c:pt>
                <c:pt idx="196">
                  <c:v>7.8219188945825531</c:v>
                </c:pt>
                <c:pt idx="197">
                  <c:v>0.33201276097879384</c:v>
                </c:pt>
                <c:pt idx="198">
                  <c:v>7.1230676477892674</c:v>
                </c:pt>
                <c:pt idx="199">
                  <c:v>12.566131252674776</c:v>
                </c:pt>
                <c:pt idx="200">
                  <c:v>16.696024253333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32A6-4842-9670-C3E9BD593DE7}"/>
            </c:ext>
          </c:extLst>
        </c:ser>
        <c:ser>
          <c:idx val="88"/>
          <c:order val="88"/>
          <c:tx>
            <c:strRef>
              <c:f>'1.f4(x,y)'!$A$105</c:f>
              <c:strCache>
                <c:ptCount val="1"/>
                <c:pt idx="0">
                  <c:v>8,8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4(x,y)'!$B$105:$GT$105</c:f>
              <c:numCache>
                <c:formatCode>General</c:formatCode>
                <c:ptCount val="201"/>
                <c:pt idx="0">
                  <c:v>82.828818595976301</c:v>
                </c:pt>
                <c:pt idx="1">
                  <c:v>75.464643285713223</c:v>
                </c:pt>
                <c:pt idx="2">
                  <c:v>67.391102106656092</c:v>
                </c:pt>
                <c:pt idx="3">
                  <c:v>58.744365675192057</c:v>
                </c:pt>
                <c:pt idx="4">
                  <c:v>49.673276332504045</c:v>
                </c:pt>
                <c:pt idx="5">
                  <c:v>40.337398365135435</c:v>
                </c:pt>
                <c:pt idx="6">
                  <c:v>30.904897799594224</c:v>
                </c:pt>
                <c:pt idx="7">
                  <c:v>21.550279706046837</c:v>
                </c:pt>
                <c:pt idx="8">
                  <c:v>12.452012872857775</c:v>
                </c:pt>
                <c:pt idx="9">
                  <c:v>3.7900732552645602</c:v>
                </c:pt>
                <c:pt idx="10">
                  <c:v>4.2565612609632177</c:v>
                </c:pt>
                <c:pt idx="11">
                  <c:v>11.512431520168299</c:v>
                </c:pt>
                <c:pt idx="12">
                  <c:v>17.808099627376169</c:v>
                </c:pt>
                <c:pt idx="13">
                  <c:v>22.982599930133635</c:v>
                </c:pt>
                <c:pt idx="14">
                  <c:v>26.885805595913194</c:v>
                </c:pt>
                <c:pt idx="15">
                  <c:v>29.38067891213284</c:v>
                </c:pt>
                <c:pt idx="16">
                  <c:v>30.345374825755705</c:v>
                </c:pt>
                <c:pt idx="17">
                  <c:v>29.675169018866132</c:v>
                </c:pt>
                <c:pt idx="18">
                  <c:v>27.284183963124619</c:v>
                </c:pt>
                <c:pt idx="19">
                  <c:v>23.106888882642117</c:v>
                </c:pt>
                <c:pt idx="20">
                  <c:v>17.099352350472156</c:v>
                </c:pt>
                <c:pt idx="21">
                  <c:v>9.2402293137136962</c:v>
                </c:pt>
                <c:pt idx="22">
                  <c:v>0.46853235207837496</c:v>
                </c:pt>
                <c:pt idx="23">
                  <c:v>12.001277157961109</c:v>
                </c:pt>
                <c:pt idx="24">
                  <c:v>25.308526933060243</c:v>
                </c:pt>
                <c:pt idx="25">
                  <c:v>40.317169361378973</c:v>
                </c:pt>
                <c:pt idx="26">
                  <c:v>56.930950295460953</c:v>
                </c:pt>
                <c:pt idx="27">
                  <c:v>75.031266188693138</c:v>
                </c:pt>
                <c:pt idx="28">
                  <c:v>94.478249193457202</c:v>
                </c:pt>
                <c:pt idx="29">
                  <c:v>115.11213375983668</c:v>
                </c:pt>
                <c:pt idx="30">
                  <c:v>136.75488998508513</c:v>
                </c:pt>
                <c:pt idx="31">
                  <c:v>159.21210555190882</c:v>
                </c:pt>
                <c:pt idx="32">
                  <c:v>182.27509489604344</c:v>
                </c:pt>
                <c:pt idx="33">
                  <c:v>205.72321130022934</c:v>
                </c:pt>
                <c:pt idx="34">
                  <c:v>229.32633495902479</c:v>
                </c:pt>
                <c:pt idx="35">
                  <c:v>252.84750772991265</c:v>
                </c:pt>
                <c:pt idx="36">
                  <c:v>276.04568330990315</c:v>
                </c:pt>
                <c:pt idx="37">
                  <c:v>298.67855997805111</c:v>
                </c:pt>
                <c:pt idx="38">
                  <c:v>320.5054618431854</c:v>
                </c:pt>
                <c:pt idx="39">
                  <c:v>341.29023374802989</c:v>
                </c:pt>
                <c:pt idx="40">
                  <c:v>360.80411461612874</c:v>
                </c:pt>
                <c:pt idx="41">
                  <c:v>378.82855409181036</c:v>
                </c:pt>
                <c:pt idx="42">
                  <c:v>395.15793781584625</c:v>
                </c:pt>
                <c:pt idx="43">
                  <c:v>409.60218759534683</c:v>
                </c:pt>
                <c:pt idx="44">
                  <c:v>421.98920405551053</c:v>
                </c:pt>
                <c:pt idx="45">
                  <c:v>432.16712108781803</c:v>
                </c:pt>
                <c:pt idx="46">
                  <c:v>440.00634351407035</c:v>
                </c:pt>
                <c:pt idx="47">
                  <c:v>445.40134184363865</c:v>
                </c:pt>
                <c:pt idx="48">
                  <c:v>448.27218078349506</c:v>
                </c:pt>
                <c:pt idx="49">
                  <c:v>448.56576123416568</c:v>
                </c:pt>
                <c:pt idx="50">
                  <c:v>446.25675883329518</c:v>
                </c:pt>
                <c:pt idx="51">
                  <c:v>441.3482456525436</c:v>
                </c:pt>
                <c:pt idx="52">
                  <c:v>433.87198537093434</c:v>
                </c:pt>
                <c:pt idx="53">
                  <c:v>423.88839609429664</c:v>
                </c:pt>
                <c:pt idx="54">
                  <c:v>411.48617892026357</c:v>
                </c:pt>
                <c:pt idx="55">
                  <c:v>396.7816143145364</c:v>
                </c:pt>
                <c:pt idx="56">
                  <c:v>379.9175323194097</c:v>
                </c:pt>
                <c:pt idx="57">
                  <c:v>361.06196651264503</c:v>
                </c:pt>
                <c:pt idx="58">
                  <c:v>340.40650542697927</c:v>
                </c:pt>
                <c:pt idx="59">
                  <c:v>318.16435878247302</c:v>
                </c:pt>
                <c:pt idx="60">
                  <c:v>294.56815933182833</c:v>
                </c:pt>
                <c:pt idx="61">
                  <c:v>269.86752433128038</c:v>
                </c:pt>
                <c:pt idx="62">
                  <c:v>244.32640358805963</c:v>
                </c:pt>
                <c:pt idx="63">
                  <c:v>218.22024366422914</c:v>
                </c:pt>
                <c:pt idx="64">
                  <c:v>191.83300010412304</c:v>
                </c:pt>
                <c:pt idx="65">
                  <c:v>165.45403147085761</c:v>
                </c:pt>
                <c:pt idx="66">
                  <c:v>139.37491050296961</c:v>
                </c:pt>
                <c:pt idx="67">
                  <c:v>113.88618881638747</c:v>
                </c:pt>
                <c:pt idx="68">
                  <c:v>89.274152265647189</c:v>
                </c:pt>
                <c:pt idx="69">
                  <c:v>65.817604332620675</c:v>
                </c:pt>
                <c:pt idx="70">
                  <c:v>43.784714727215359</c:v>
                </c:pt>
                <c:pt idx="71">
                  <c:v>23.429969763878059</c:v>
                </c:pt>
                <c:pt idx="72">
                  <c:v>4.9912600268693321</c:v>
                </c:pt>
                <c:pt idx="73">
                  <c:v>11.312860632248835</c:v>
                </c:pt>
                <c:pt idx="74">
                  <c:v>25.285712593041605</c:v>
                </c:pt>
                <c:pt idx="75">
                  <c:v>36.754794540963069</c:v>
                </c:pt>
                <c:pt idx="76">
                  <c:v>45.573826806032692</c:v>
                </c:pt>
                <c:pt idx="77">
                  <c:v>51.624509584965487</c:v>
                </c:pt>
                <c:pt idx="78">
                  <c:v>54.817974889158798</c:v>
                </c:pt>
                <c:pt idx="79">
                  <c:v>55.095914537321413</c:v>
                </c:pt>
                <c:pt idx="80">
                  <c:v>52.431370201054783</c:v>
                </c:pt>
                <c:pt idx="81">
                  <c:v>46.829175371433585</c:v>
                </c:pt>
                <c:pt idx="82">
                  <c:v>38.326043099620136</c:v>
                </c:pt>
                <c:pt idx="83">
                  <c:v>26.990297428308807</c:v>
                </c:pt>
                <c:pt idx="84">
                  <c:v>12.921250525907451</c:v>
                </c:pt>
                <c:pt idx="85">
                  <c:v>3.7517683860268924</c:v>
                </c:pt>
                <c:pt idx="86">
                  <c:v>22.870722207125226</c:v>
                </c:pt>
                <c:pt idx="87">
                  <c:v>44.250499226027671</c:v>
                </c:pt>
                <c:pt idx="88">
                  <c:v>67.680852726879181</c:v>
                </c:pt>
                <c:pt idx="89">
                  <c:v>92.928625633850274</c:v>
                </c:pt>
                <c:pt idx="90">
                  <c:v>119.74023558942821</c:v>
                </c:pt>
                <c:pt idx="91">
                  <c:v>147.84439283954731</c:v>
                </c:pt>
                <c:pt idx="92">
                  <c:v>176.95502059239013</c:v>
                </c:pt>
                <c:pt idx="93">
                  <c:v>206.77434515961053</c:v>
                </c:pt>
                <c:pt idx="94">
                  <c:v>236.99612120654109</c:v>
                </c:pt>
                <c:pt idx="95">
                  <c:v>267.30895585496762</c:v>
                </c:pt>
                <c:pt idx="96">
                  <c:v>297.39969421690307</c:v>
                </c:pt>
                <c:pt idx="97">
                  <c:v>326.95682820429641</c:v>
                </c:pt>
                <c:pt idx="98">
                  <c:v>355.673890166435</c:v>
                </c:pt>
                <c:pt idx="99">
                  <c:v>383.25279305755078</c:v>
                </c:pt>
                <c:pt idx="100">
                  <c:v>409.40707943020396</c:v>
                </c:pt>
                <c:pt idx="101">
                  <c:v>433.86504257856598</c:v>
                </c:pt>
                <c:pt idx="102">
                  <c:v>456.37268460793615</c:v>
                </c:pt>
                <c:pt idx="103">
                  <c:v>476.69647806579241</c:v>
                </c:pt>
                <c:pt idx="104">
                  <c:v>494.62590001385803</c:v>
                </c:pt>
                <c:pt idx="105">
                  <c:v>509.97571002393181</c:v>
                </c:pt>
                <c:pt idx="106">
                  <c:v>522.587946512283</c:v>
                </c:pt>
                <c:pt idx="107">
                  <c:v>532.33361905413142</c:v>
                </c:pt>
                <c:pt idx="108">
                  <c:v>539.11407780351192</c:v>
                </c:pt>
                <c:pt idx="109">
                  <c:v>542.86204484409404</c:v>
                </c:pt>
                <c:pt idx="110">
                  <c:v>543.54229617018132</c:v>
                </c:pt>
                <c:pt idx="111">
                  <c:v>541.15198699901384</c:v>
                </c:pt>
                <c:pt idx="112">
                  <c:v>535.72061719905014</c:v>
                </c:pt>
                <c:pt idx="113">
                  <c:v>527.30963773652911</c:v>
                </c:pt>
                <c:pt idx="114">
                  <c:v>516.01170314639216</c:v>
                </c:pt>
                <c:pt idx="115">
                  <c:v>501.94957907580022</c:v>
                </c:pt>
                <c:pt idx="116">
                  <c:v>485.27471788201831</c:v>
                </c:pt>
                <c:pt idx="117">
                  <c:v>466.16551904559753</c:v>
                </c:pt>
                <c:pt idx="118">
                  <c:v>444.82529474069639</c:v>
                </c:pt>
                <c:pt idx="119">
                  <c:v>421.47996424548342</c:v>
                </c:pt>
                <c:pt idx="120">
                  <c:v>396.37550393810221</c:v>
                </c:pt>
                <c:pt idx="121">
                  <c:v>369.77518237228236</c:v>
                </c:pt>
                <c:pt idx="122">
                  <c:v>341.95661232952881</c:v>
                </c:pt>
                <c:pt idx="123">
                  <c:v>313.20865377432079</c:v>
                </c:pt>
                <c:pt idx="124">
                  <c:v>283.8282032715959</c:v>
                </c:pt>
                <c:pt idx="125">
                  <c:v>254.11690664339156</c:v>
                </c:pt>
                <c:pt idx="126">
                  <c:v>224.37783243017387</c:v>
                </c:pt>
                <c:pt idx="127">
                  <c:v>194.91214407339839</c:v>
                </c:pt>
                <c:pt idx="128">
                  <c:v>166.01580864573589</c:v>
                </c:pt>
                <c:pt idx="129">
                  <c:v>137.97637942580661</c:v>
                </c:pt>
                <c:pt idx="130">
                  <c:v>111.06988865201249</c:v>
                </c:pt>
                <c:pt idx="131">
                  <c:v>85.557885407097956</c:v>
                </c:pt>
                <c:pt idx="132">
                  <c:v>61.684651798182507</c:v>
                </c:pt>
                <c:pt idx="133">
                  <c:v>39.674628427849136</c:v>
                </c:pt>
                <c:pt idx="134">
                  <c:v>19.730077626468862</c:v>
                </c:pt>
                <c:pt idx="135">
                  <c:v>2.0290100645359299</c:v>
                </c:pt>
                <c:pt idx="136">
                  <c:v>13.276602779534745</c:v>
                </c:pt>
                <c:pt idx="137">
                  <c:v>26.062311218527434</c:v>
                </c:pt>
                <c:pt idx="138">
                  <c:v>36.232349556700292</c:v>
                </c:pt>
                <c:pt idx="139">
                  <c:v>43.720466208463023</c:v>
                </c:pt>
                <c:pt idx="140">
                  <c:v>48.49041396196386</c:v>
                </c:pt>
                <c:pt idx="141">
                  <c:v>50.536096603261242</c:v>
                </c:pt>
                <c:pt idx="142">
                  <c:v>49.881372138621671</c:v>
                </c:pt>
                <c:pt idx="143">
                  <c:v>46.579516859463503</c:v>
                </c:pt>
                <c:pt idx="144">
                  <c:v>40.712358439239473</c:v>
                </c:pt>
                <c:pt idx="145">
                  <c:v>32.389090087557122</c:v>
                </c:pt>
                <c:pt idx="146">
                  <c:v>21.744781468884756</c:v>
                </c:pt>
                <c:pt idx="147">
                  <c:v>8.9386055779449087</c:v>
                </c:pt>
                <c:pt idx="148">
                  <c:v>5.8481959895704252</c:v>
                </c:pt>
                <c:pt idx="149">
                  <c:v>22.414583962073682</c:v>
                </c:pt>
                <c:pt idx="150">
                  <c:v>40.542200444812423</c:v>
                </c:pt>
                <c:pt idx="151">
                  <c:v>59.998025714857022</c:v>
                </c:pt>
                <c:pt idx="152">
                  <c:v>80.537180424556695</c:v>
                </c:pt>
                <c:pt idx="153">
                  <c:v>101.90583932258093</c:v>
                </c:pt>
                <c:pt idx="154">
                  <c:v>123.84422145362952</c:v>
                </c:pt>
                <c:pt idx="155">
                  <c:v>146.08962107176691</c:v>
                </c:pt>
                <c:pt idx="156">
                  <c:v>168.37944320587351</c:v>
                </c:pt>
                <c:pt idx="157">
                  <c:v>190.45420795158398</c:v>
                </c:pt>
                <c:pt idx="158">
                  <c:v>212.06048812970803</c:v>
                </c:pt>
                <c:pt idx="159">
                  <c:v>232.95374593883403</c:v>
                </c:pt>
                <c:pt idx="160">
                  <c:v>252.90103562683308</c:v>
                </c:pt>
                <c:pt idx="161">
                  <c:v>271.68354099463784</c:v>
                </c:pt>
                <c:pt idx="162">
                  <c:v>289.09891870363793</c:v>
                </c:pt>
                <c:pt idx="163">
                  <c:v>304.9634208585104</c:v>
                </c:pt>
                <c:pt idx="164">
                  <c:v>319.11377314939472</c:v>
                </c:pt>
                <c:pt idx="165">
                  <c:v>331.40878792646618</c:v>
                </c:pt>
                <c:pt idx="166">
                  <c:v>341.73069490813009</c:v>
                </c:pt>
                <c:pt idx="167">
                  <c:v>349.98617575056511</c:v>
                </c:pt>
                <c:pt idx="168">
                  <c:v>356.10709238791219</c:v>
                </c:pt>
                <c:pt idx="169">
                  <c:v>360.05090284409761</c:v>
                </c:pt>
                <c:pt idx="170">
                  <c:v>361.80076207272037</c:v>
                </c:pt>
                <c:pt idx="171">
                  <c:v>361.36530925354612</c:v>
                </c:pt>
                <c:pt idx="172">
                  <c:v>358.77814681568947</c:v>
                </c:pt>
                <c:pt idx="173">
                  <c:v>354.09702022163276</c:v>
                </c:pt>
                <c:pt idx="174">
                  <c:v>347.40271118691908</c:v>
                </c:pt>
                <c:pt idx="175">
                  <c:v>338.79766048324325</c:v>
                </c:pt>
                <c:pt idx="176">
                  <c:v>328.40433973542679</c:v>
                </c:pt>
                <c:pt idx="177">
                  <c:v>316.36339463555043</c:v>
                </c:pt>
                <c:pt idx="178">
                  <c:v>302.83158472366341</c:v>
                </c:pt>
                <c:pt idx="179">
                  <c:v>287.97954729071364</c:v>
                </c:pt>
                <c:pt idx="180">
                  <c:v>271.9894150162998</c:v>
                </c:pt>
                <c:pt idx="181">
                  <c:v>255.05231863657184</c:v>
                </c:pt>
                <c:pt idx="182">
                  <c:v>237.36580722548555</c:v>
                </c:pt>
                <c:pt idx="183">
                  <c:v>219.13121955014958</c:v>
                </c:pt>
                <c:pt idx="184">
                  <c:v>200.55104041750204</c:v>
                </c:pt>
                <c:pt idx="185">
                  <c:v>181.82627595957854</c:v>
                </c:pt>
                <c:pt idx="186">
                  <c:v>163.15388140809421</c:v>
                </c:pt>
                <c:pt idx="187">
                  <c:v>144.72427409088641</c:v>
                </c:pt>
                <c:pt idx="188">
                  <c:v>126.718963153369</c:v>
                </c:pt>
                <c:pt idx="189">
                  <c:v>109.30832588282126</c:v>
                </c:pt>
                <c:pt idx="190">
                  <c:v>92.64955851234636</c:v>
                </c:pt>
                <c:pt idx="191">
                  <c:v>76.884827029741999</c:v>
                </c:pt>
                <c:pt idx="192">
                  <c:v>62.139640843515494</c:v>
                </c:pt>
                <c:pt idx="193">
                  <c:v>48.521469197366827</c:v>
                </c:pt>
                <c:pt idx="194">
                  <c:v>36.118617012556555</c:v>
                </c:pt>
                <c:pt idx="195">
                  <c:v>24.999373414880726</c:v>
                </c:pt>
                <c:pt idx="196">
                  <c:v>15.211442612436691</c:v>
                </c:pt>
                <c:pt idx="197">
                  <c:v>6.7816630769613147</c:v>
                </c:pt>
                <c:pt idx="198">
                  <c:v>0.28398280793724651</c:v>
                </c:pt>
                <c:pt idx="199">
                  <c:v>6.0000702861392021</c:v>
                </c:pt>
                <c:pt idx="200">
                  <c:v>10.4011504083290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32A6-4842-9670-C3E9BD593DE7}"/>
            </c:ext>
          </c:extLst>
        </c:ser>
        <c:ser>
          <c:idx val="89"/>
          <c:order val="89"/>
          <c:tx>
            <c:strRef>
              <c:f>'1.f4(x,y)'!$A$106</c:f>
              <c:strCache>
                <c:ptCount val="1"/>
                <c:pt idx="0">
                  <c:v>8,9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numRef>
              <c:f>'1.f4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